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831"/>
  <workbookPr/>
  <mc:AlternateContent xmlns:mc="http://schemas.openxmlformats.org/markup-compatibility/2006">
    <mc:Choice Requires="x15">
      <x15ac:absPath xmlns:x15ac="http://schemas.microsoft.com/office/spreadsheetml/2010/11/ac" url="C:\Users\User\Desktop\ΜΑΘΗΜΑΤΑ-ΦΟΙΤΗΤΕΣ\υλικο μαθηματων\MIS\proodos-7-1-23\"/>
    </mc:Choice>
  </mc:AlternateContent>
  <xr:revisionPtr revIDLastSave="0" documentId="13_ncr:1_{B9C09E14-0164-421A-82D1-8D6B4427EEBE}" xr6:coauthVersionLast="47" xr6:coauthVersionMax="47" xr10:uidLastSave="{00000000-0000-0000-0000-000000000000}"/>
  <bookViews>
    <workbookView xWindow="-110" yWindow="-110" windowWidth="19420" windowHeight="10420" tabRatio="601" firstSheet="3" activeTab="10" xr2:uid="{00000000-000D-0000-FFFF-FFFF00000000}"/>
  </bookViews>
  <sheets>
    <sheet name="Ασκηση1" sheetId="19" r:id="rId1"/>
    <sheet name="Ασκηση2" sheetId="20" r:id="rId2"/>
    <sheet name="Ασκηση3" sheetId="21" r:id="rId3"/>
    <sheet name="Άσκηση4" sheetId="22" r:id="rId4"/>
    <sheet name="Άσκηση5" sheetId="18" r:id="rId5"/>
    <sheet name="Άσκηση6" sheetId="4" r:id="rId6"/>
    <sheet name="Άσκηση7" sheetId="5" r:id="rId7"/>
    <sheet name="Άσκηση8" sheetId="6" r:id="rId8"/>
    <sheet name="Ασκηση9" sheetId="24" r:id="rId9"/>
    <sheet name="Ασκηση10" sheetId="1" r:id="rId10"/>
    <sheet name="Ασκηση11" sheetId="25" r:id="rId11"/>
  </sheets>
  <definedNames>
    <definedName name="solver_cvg" localSheetId="0">0.0001</definedName>
    <definedName name="solver_drv" localSheetId="0">1</definedName>
    <definedName name="solver_eng" localSheetId="0">2</definedName>
    <definedName name="solver_eng" localSheetId="3">1</definedName>
    <definedName name="solver_est" localSheetId="0">1</definedName>
    <definedName name="solver_itr" localSheetId="0">100</definedName>
    <definedName name="solver_lhs1" localSheetId="0">Ασκηση1!$B$16</definedName>
    <definedName name="solver_lhs2" localSheetId="0">Ασκηση1!$B$17</definedName>
    <definedName name="solver_lhs3" localSheetId="0">Ασκηση1!$A$5</definedName>
    <definedName name="solver_lhs4" localSheetId="0">Ασκηση1!$A$4</definedName>
    <definedName name="solver_lhs5" localSheetId="0">Ασκηση1!$A$4</definedName>
    <definedName name="solver_lhs6" localSheetId="0">Ασκηση1!$A$5</definedName>
    <definedName name="solver_lhs7" localSheetId="0">Ασκηση1!$A$6</definedName>
    <definedName name="solver_lhs8" localSheetId="0">Ασκηση1!$C$2:$E$2</definedName>
    <definedName name="solver_lin" localSheetId="0">2</definedName>
    <definedName name="solver_mip" localSheetId="0">2147483647</definedName>
    <definedName name="solver_mni" localSheetId="0">30</definedName>
    <definedName name="solver_mrt" localSheetId="0">0.075</definedName>
    <definedName name="solver_msl" localSheetId="0">2</definedName>
    <definedName name="solver_neg" localSheetId="0">1</definedName>
    <definedName name="solver_neg" localSheetId="3">1</definedName>
    <definedName name="solver_nod" localSheetId="0">2147483647</definedName>
    <definedName name="solver_num" localSheetId="0">0</definedName>
    <definedName name="solver_num" localSheetId="3">0</definedName>
    <definedName name="solver_nwt" localSheetId="0">1</definedName>
    <definedName name="solver_opt" localSheetId="3">Άσκηση4!$G$6</definedName>
    <definedName name="solver_pre" localSheetId="0">0.000001</definedName>
    <definedName name="solver_rbv" localSheetId="0">1</definedName>
    <definedName name="solver_rel1" localSheetId="0">1</definedName>
    <definedName name="solver_rel2" localSheetId="0">2</definedName>
    <definedName name="solver_rel3" localSheetId="0">1</definedName>
    <definedName name="solver_rel4" localSheetId="0">1</definedName>
    <definedName name="solver_rel5" localSheetId="0">1</definedName>
    <definedName name="solver_rel6" localSheetId="0">1</definedName>
    <definedName name="solver_rel7" localSheetId="0">1</definedName>
    <definedName name="solver_rel8" localSheetId="0">3</definedName>
    <definedName name="solver_rhs1" localSheetId="0">Ασκηση1!$C$16</definedName>
    <definedName name="solver_rhs2" localSheetId="0">Ασκηση1!$C$17</definedName>
    <definedName name="solver_rhs3" localSheetId="0">Ασκηση1!$B$5</definedName>
    <definedName name="solver_rhs4" localSheetId="0">Ασκηση1!$B$4</definedName>
    <definedName name="solver_rhs5" localSheetId="0">Ασκηση1!$B$4</definedName>
    <definedName name="solver_rhs6" localSheetId="0">Ασκηση1!$B$5</definedName>
    <definedName name="solver_rhs7" localSheetId="0">Ασκηση1!$B$6</definedName>
    <definedName name="solver_rhs8" localSheetId="0">0</definedName>
    <definedName name="solver_rlx" localSheetId="0">1</definedName>
    <definedName name="solver_rsd" localSheetId="0">0</definedName>
    <definedName name="solver_scl" localSheetId="0">2</definedName>
    <definedName name="solver_sho" localSheetId="0">2</definedName>
    <definedName name="solver_ssz" localSheetId="0">100</definedName>
    <definedName name="solver_tim" localSheetId="0">100</definedName>
    <definedName name="solver_tol" localSheetId="0">0.05</definedName>
    <definedName name="solver_typ" localSheetId="0">1</definedName>
    <definedName name="solver_typ" localSheetId="3">1</definedName>
    <definedName name="solver_val" localSheetId="0">0</definedName>
    <definedName name="solver_val" localSheetId="3">0</definedName>
    <definedName name="solver_ver" localSheetId="0">3</definedName>
    <definedName name="solver_ver" localSheetId="3">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12" i="20"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 xml:space="preserve"> </author>
  </authors>
  <commentList>
    <comment ref="B11" authorId="0" shapeId="0" xr:uid="{8E8C045A-4E49-456E-99E5-EE30CDE35875}">
      <text>
        <r>
          <rPr>
            <sz val="10"/>
            <rFont val="Arial"/>
            <charset val="161"/>
          </rPr>
          <t>Κέρδος για το ποσό των 10000</t>
        </r>
      </text>
    </comment>
  </commentList>
</comments>
</file>

<file path=xl/sharedStrings.xml><?xml version="1.0" encoding="utf-8"?>
<sst xmlns="http://schemas.openxmlformats.org/spreadsheetml/2006/main" count="122" uniqueCount="71">
  <si>
    <t>Περιορισμοί</t>
  </si>
  <si>
    <t>Συνάρτηση
κέρδους</t>
  </si>
  <si>
    <t>Κέρδος/κιβώτιο</t>
  </si>
  <si>
    <t>Εργατοώρες/κιβώτιο</t>
  </si>
  <si>
    <t>Τύπος2</t>
  </si>
  <si>
    <t>Τύπος1</t>
  </si>
  <si>
    <t>Σύνολο</t>
  </si>
  <si>
    <t>Κτήριο</t>
  </si>
  <si>
    <t>Κωδικός Υπαλλήλου</t>
  </si>
  <si>
    <t>Γ</t>
  </si>
  <si>
    <t>Β</t>
  </si>
  <si>
    <t>Α</t>
  </si>
  <si>
    <t>Σύνολο Υπαλλήλων</t>
  </si>
  <si>
    <t>Στον παρακάτω πίνακα καταγράφεται ο κωδικός των υπαλλήλων μιας εταιρείας 
και το κτήριο όπου εργάζονται.
1. Εισάγεται τις κατάλληλες συναρτήσεις στα κελιά D8,E8 και F8 ώστε να υπολογίζεται το σύνολο των εργαζομένων σε κάθε κτήριο. Εναλλακτικά μπορείτε να χρησιμοποιήσετε κατάλληλα εργαλεία.
 2. Με χρήση INDEX και MATCH να πληκτρολογεί ο χρήστης στο A18 τον κωδικό υπαλλήλου και να εμφανίζεται στο Β18 το κτήριο όπου εργάζεται.</t>
  </si>
  <si>
    <t>Φλώρινα</t>
  </si>
  <si>
    <t>Θεσσαλονίκη</t>
  </si>
  <si>
    <t>Πάτρα</t>
  </si>
  <si>
    <t>Αθήνα</t>
  </si>
  <si>
    <t>Καλαμάτα</t>
  </si>
  <si>
    <t xml:space="preserve"> </t>
  </si>
  <si>
    <t>Χρέωση</t>
  </si>
  <si>
    <t>Πόλη</t>
  </si>
  <si>
    <t>Κωδικός 
Συνδρομητή</t>
  </si>
  <si>
    <t>Στον παρακάτω πίνακα υπάρχουν τα δεδομένα των συνδρομητών μιας υπηρεσίας.
Να δημιουργήσετε στο ίδιο φύλλο :
1. Έναν συγκεντρωτικό πίνακα με το άθροισμα της χρέωσης των συνδρομητών ανα πόλη.
2. Έναν συγκεντρωτικό πίνακα με το μέσο όρο της χρέωσης των συνδρομητών ανα πόλη.
3. Έναν συγκεντρωτικό πίνακα με το πλήθος των συνδρομητών ανα πόλη.</t>
  </si>
  <si>
    <t>ΣΥΝΟΛΟ</t>
  </si>
  <si>
    <t>ΚΑΤΗΓΟΡΙΑ</t>
  </si>
  <si>
    <t>ΑΘΡΟΙΣΤΙΚΟ 
ΠΟΣΟΣΤΟ</t>
  </si>
  <si>
    <t>ΠΟΣΟΣΤΟ ΕΠΙ ΤΟΥ
 ΣΥΝΟΛΙΚΟΥ ΧΡΕΟΥΣ</t>
  </si>
  <si>
    <t>ΧΡΕΟΣ</t>
  </si>
  <si>
    <t>ΑΦΜ</t>
  </si>
  <si>
    <t>Στον παρακάτω πίνακα παρουσιάζεται η ABC ανάλυση του χρέους των πελατών μιάς εταιρείας. 
Να βάλετε στην στήλη κατηγορία κατάλληλη συνάρτηση ώστε να εμφανίζει την αντίστοιχη κατηγορία σύμφωνα με τα παρακάτω:
Α κατηγορία: έως και 86%
Β κατηγορία: μεταξύ 86% και 95%
Γ κατηγορία: πάνω απο 95%</t>
  </si>
  <si>
    <t>Έτη υπηρεσίας</t>
  </si>
  <si>
    <t>Φύλο</t>
  </si>
  <si>
    <t>Κωδικός 
Υπαλλήλου</t>
  </si>
  <si>
    <t>Φόρος</t>
  </si>
  <si>
    <t>Βασικός Μισθός</t>
  </si>
  <si>
    <t>Κωδικός υπαλλήλου</t>
  </si>
  <si>
    <t>Ποσοστό φόρου</t>
  </si>
  <si>
    <t>Στον παρακάτω πίνακα καταγράφονται τα δεδομένα των υπαλλήλων μιας εταιρείας 
Ο φόρος υπολογίζεται ως το γινόμενο του B3 επί το βασικό μισθό.
Εισάγετε στα κελιά C6 - C9 την κατάλληλη συνάρτηση ώστε να υπολογίζεται ο φόρος κάθε υπαλλήλου και στο κελί C10 την κατάλληλη συνάρτηση ώστε να υπολογίζεται ο συνολικός φόρος.
Στην συνέχεια δημιουργείστε στο ίδιο φύλλο δυο σενάρια για τον υπολογισμό του συνολικού φόρου με ποσοστό 1,7% και 1,4% αντίστοιχα.</t>
  </si>
  <si>
    <t>Πλήθος προϊόντων  τύπου2</t>
  </si>
  <si>
    <t>Πλήθος προϊόντων  τύπου1</t>
  </si>
  <si>
    <t>Συνολικό κέρδος</t>
  </si>
  <si>
    <t>Χαμηλότερη τιμή</t>
  </si>
  <si>
    <t>Ψηλότερη τιμή</t>
  </si>
  <si>
    <t>Κέρδος μονάδας</t>
  </si>
  <si>
    <t>Αριθμός laptop</t>
  </si>
  <si>
    <t>% πωλήσεις με την ψηλότερη τιμή</t>
  </si>
  <si>
    <t>Συνολικός αριθμός laptops</t>
  </si>
  <si>
    <t>Στον παρακάτω πίνακα υπάρχουν τα δεδομένα των υπαλλήλων μιας εταιρείας.
Να δημιουργήσετε στο ίδιο φύλλο :
1. Έναν συγκεντρωτικό πίνακα με το μέσο όρο των ετών-υπηρεσίας των υπαλλήλων ανά φύλο.
2. Έναν συγκεντρωτικό πίνακα με το  μέγιστο των ετών-υπηρεσίας των υπαλλήλων ανά φύλο.
3, Έναν συγκεντρωτικό γράφημα με το μέσο όρο των ετών-υπηρεσίας των υπαλλήλων ανά φύλο.</t>
  </si>
  <si>
    <t>Φορολογικός συντελεστής</t>
  </si>
  <si>
    <t>ΠΟΣΟ</t>
  </si>
  <si>
    <r>
      <rPr>
        <sz val="12"/>
        <color indexed="8"/>
        <rFont val="Arial"/>
        <family val="2"/>
        <charset val="1"/>
      </rPr>
      <t xml:space="preserve"> </t>
    </r>
    <r>
      <rPr>
        <sz val="12"/>
        <color indexed="8"/>
        <rFont val="TimesNewRomanPSMT"/>
        <family val="2"/>
        <charset val="1"/>
      </rPr>
      <t xml:space="preserve">Ας υποθέσουμε ότι έχετε ένα κατάστημα πώλησης Η/Υ και έχετε 120 laptops στην αποθήκη. Πουλάτε ένα συγκεκριμένο ποσοστό 50% ή 60% ή 70% ή 80% ή 90% ή 100% με την  υψηλότερη τιμή των 500 € ή 600 € ή 700 € και το υπόλοιπο % με τη χαμηλότερη τιμή των 300 €. Βρείτε το συνολικό κέρδος σε κάθε εκδοχή. </t>
    </r>
  </si>
  <si>
    <t>Βρείτε την αξία Φ.Π.Α για το ποσό των 10.000 ευρώ με συντελεστή φορολογίας 23%. Στη συνέχεια βρείτε την αξία ΦΠΑ για τα ποσά από 0 έως 30000 με κλίμακα αύξησης 6000 ευρώ.</t>
  </si>
  <si>
    <r>
      <t xml:space="preserve">Μια βιοτεχνία ζυμαρικών παράγει δύο τύπους προϊόντων. Για την παραγωγή ενός κιβωτίου από κάθε τύπο απαιτούνται οι εργατοώρες που παρουσιάζονται στον παρακάτω πίνακα. 
Πόσα κιβώτια πρέπει να παραχθούν ώστε να μεγιστοποιηθεί το κέρδος; 
Υπάρχουν οι περιορισμοί :
α) Συνολικές Εργατοώρες &lt;=200
β) Το άθροισμα των κιβωτίων (τύπου 1 και 2 συνολικά) να </t>
    </r>
    <r>
      <rPr>
        <b/>
        <sz val="10"/>
        <rFont val="Arial"/>
        <family val="2"/>
        <charset val="161"/>
      </rPr>
      <t>ισούται</t>
    </r>
    <r>
      <rPr>
        <sz val="10"/>
        <rFont val="Arial"/>
        <family val="2"/>
        <charset val="161"/>
      </rPr>
      <t xml:space="preserve"> με 160</t>
    </r>
  </si>
  <si>
    <t>Κατηγορία</t>
  </si>
  <si>
    <t>Τρόφιμα</t>
  </si>
  <si>
    <t>Πωλήσεις</t>
  </si>
  <si>
    <t>Λαχανικά</t>
  </si>
  <si>
    <t>Ντομάτες</t>
  </si>
  <si>
    <t>Σέλινο</t>
  </si>
  <si>
    <t>Φρούτα</t>
  </si>
  <si>
    <t>Φράουλες</t>
  </si>
  <si>
    <t>Βούτυρο</t>
  </si>
  <si>
    <t>Καρότα</t>
  </si>
  <si>
    <t>Μπανάνες</t>
  </si>
  <si>
    <t>Κρέας</t>
  </si>
  <si>
    <t>Οσπρια</t>
  </si>
  <si>
    <t>Χορταρικά</t>
  </si>
  <si>
    <t>Μοσχάρι</t>
  </si>
  <si>
    <t>Χοιρινό</t>
  </si>
  <si>
    <t>Κοτόπουλο</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6" formatCode="#,##0\ &quot;€&quot;;[Red]\-#,##0\ &quot;€&quot;"/>
    <numFmt numFmtId="164" formatCode="#,##0&quot; €&quot;"/>
    <numFmt numFmtId="165" formatCode="#,##0.00\ [$€-408];[Red]\-#,##0.00\ [$€-408]"/>
  </numFmts>
  <fonts count="19">
    <font>
      <sz val="11"/>
      <color theme="1"/>
      <name val="Calibri"/>
      <family val="2"/>
      <scheme val="minor"/>
    </font>
    <font>
      <sz val="11"/>
      <color theme="1"/>
      <name val="Calibri"/>
      <family val="2"/>
      <charset val="161"/>
      <scheme val="minor"/>
    </font>
    <font>
      <sz val="10"/>
      <name val="Arial"/>
      <charset val="161"/>
    </font>
    <font>
      <sz val="10"/>
      <name val="Arial"/>
      <family val="2"/>
      <charset val="161"/>
    </font>
    <font>
      <b/>
      <sz val="10"/>
      <name val="Arial"/>
      <family val="2"/>
      <charset val="161"/>
    </font>
    <font>
      <sz val="11"/>
      <color indexed="8"/>
      <name val="Calibri"/>
      <family val="2"/>
      <charset val="1"/>
    </font>
    <font>
      <sz val="14"/>
      <name val="Arial"/>
      <charset val="161"/>
    </font>
    <font>
      <sz val="14"/>
      <color indexed="8"/>
      <name val="Arial"/>
      <charset val="161"/>
    </font>
    <font>
      <sz val="10"/>
      <name val="Arial"/>
      <family val="2"/>
      <charset val="1"/>
    </font>
    <font>
      <sz val="14"/>
      <name val="Arial"/>
      <family val="2"/>
      <charset val="1"/>
    </font>
    <font>
      <sz val="12"/>
      <color indexed="8"/>
      <name val="Arial"/>
      <family val="2"/>
      <charset val="1"/>
    </font>
    <font>
      <sz val="12"/>
      <color indexed="8"/>
      <name val="TimesNewRomanPSMT"/>
      <family val="2"/>
      <charset val="1"/>
    </font>
    <font>
      <sz val="12"/>
      <color indexed="8"/>
      <name val="Calibri"/>
      <family val="2"/>
      <charset val="161"/>
    </font>
    <font>
      <sz val="15"/>
      <name val="Arial"/>
      <charset val="161"/>
    </font>
    <font>
      <sz val="12"/>
      <color indexed="8"/>
      <name val="Arial"/>
      <family val="2"/>
      <charset val="161"/>
    </font>
    <font>
      <sz val="10"/>
      <name val="Calibri"/>
      <family val="2"/>
      <charset val="161"/>
      <scheme val="minor"/>
    </font>
    <font>
      <b/>
      <sz val="12"/>
      <color rgb="FF393939"/>
      <name val="Segoe UI"/>
      <family val="2"/>
      <charset val="161"/>
    </font>
    <font>
      <sz val="12"/>
      <color theme="1"/>
      <name val="Calibri"/>
      <family val="2"/>
      <scheme val="minor"/>
    </font>
    <font>
      <sz val="12"/>
      <color rgb="FF1E1E1E"/>
      <name val="Segoe UI"/>
      <family val="2"/>
      <charset val="161"/>
    </font>
  </fonts>
  <fills count="22">
    <fill>
      <patternFill patternType="none"/>
    </fill>
    <fill>
      <patternFill patternType="gray125"/>
    </fill>
    <fill>
      <patternFill patternType="solid">
        <fgColor theme="6" tint="0.39997558519241921"/>
        <bgColor indexed="64"/>
      </patternFill>
    </fill>
    <fill>
      <patternFill patternType="solid">
        <fgColor theme="7" tint="0.39997558519241921"/>
        <bgColor indexed="64"/>
      </patternFill>
    </fill>
    <fill>
      <patternFill patternType="solid">
        <fgColor theme="8" tint="0.79998168889431442"/>
        <bgColor indexed="64"/>
      </patternFill>
    </fill>
    <fill>
      <patternFill patternType="solid">
        <fgColor theme="5" tint="0.39997558519241921"/>
        <bgColor indexed="64"/>
      </patternFill>
    </fill>
    <fill>
      <patternFill patternType="solid">
        <fgColor theme="9" tint="0.39997558519241921"/>
        <bgColor indexed="64"/>
      </patternFill>
    </fill>
    <fill>
      <patternFill patternType="solid">
        <fgColor indexed="22"/>
        <bgColor indexed="44"/>
      </patternFill>
    </fill>
    <fill>
      <patternFill patternType="solid">
        <fgColor indexed="27"/>
        <bgColor indexed="41"/>
      </patternFill>
    </fill>
    <fill>
      <patternFill patternType="solid">
        <fgColor indexed="47"/>
        <bgColor indexed="31"/>
      </patternFill>
    </fill>
    <fill>
      <patternFill patternType="solid">
        <fgColor indexed="43"/>
        <bgColor indexed="42"/>
      </patternFill>
    </fill>
    <fill>
      <patternFill patternType="solid">
        <fgColor indexed="53"/>
        <bgColor indexed="52"/>
      </patternFill>
    </fill>
    <fill>
      <patternFill patternType="solid">
        <fgColor indexed="13"/>
        <bgColor indexed="34"/>
      </patternFill>
    </fill>
    <fill>
      <patternFill patternType="solid">
        <fgColor indexed="42"/>
        <bgColor indexed="31"/>
      </patternFill>
    </fill>
    <fill>
      <patternFill patternType="solid">
        <fgColor indexed="31"/>
        <bgColor indexed="26"/>
      </patternFill>
    </fill>
    <fill>
      <patternFill patternType="solid">
        <fgColor indexed="26"/>
        <bgColor indexed="31"/>
      </patternFill>
    </fill>
    <fill>
      <patternFill patternType="solid">
        <fgColor indexed="44"/>
        <bgColor indexed="22"/>
      </patternFill>
    </fill>
    <fill>
      <patternFill patternType="solid">
        <fgColor indexed="52"/>
        <bgColor indexed="53"/>
      </patternFill>
    </fill>
    <fill>
      <patternFill patternType="solid">
        <fgColor indexed="51"/>
        <bgColor indexed="52"/>
      </patternFill>
    </fill>
    <fill>
      <patternFill patternType="solid">
        <fgColor indexed="57"/>
        <bgColor indexed="17"/>
      </patternFill>
    </fill>
    <fill>
      <patternFill patternType="solid">
        <fgColor rgb="FFDADADA"/>
        <bgColor indexed="64"/>
      </patternFill>
    </fill>
    <fill>
      <patternFill patternType="solid">
        <fgColor rgb="FFF4F4F4"/>
        <bgColor indexed="64"/>
      </patternFill>
    </fill>
  </fills>
  <borders count="10">
    <border>
      <left/>
      <right/>
      <top/>
      <bottom/>
      <diagonal/>
    </border>
    <border>
      <left style="thin">
        <color indexed="64"/>
      </left>
      <right style="thin">
        <color indexed="64"/>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8"/>
      </left>
      <right style="thin">
        <color indexed="8"/>
      </right>
      <top style="hair">
        <color indexed="8"/>
      </top>
      <bottom style="thin">
        <color indexed="8"/>
      </bottom>
      <diagonal/>
    </border>
    <border>
      <left/>
      <right style="thin">
        <color indexed="8"/>
      </right>
      <top style="thin">
        <color indexed="8"/>
      </top>
      <bottom style="thin">
        <color indexed="8"/>
      </bottom>
      <diagonal/>
    </border>
    <border>
      <left style="thin">
        <color indexed="8"/>
      </left>
      <right/>
      <top style="thin">
        <color indexed="8"/>
      </top>
      <bottom style="thin">
        <color indexed="8"/>
      </bottom>
      <diagonal/>
    </border>
    <border>
      <left style="thin">
        <color indexed="8"/>
      </left>
      <right style="thin">
        <color indexed="8"/>
      </right>
      <top/>
      <bottom style="thin">
        <color indexed="8"/>
      </bottom>
      <diagonal/>
    </border>
    <border>
      <left style="thin">
        <color indexed="8"/>
      </left>
      <right style="thin">
        <color indexed="8"/>
      </right>
      <top/>
      <bottom/>
      <diagonal/>
    </border>
    <border>
      <left style="thin">
        <color indexed="8"/>
      </left>
      <right style="thin">
        <color indexed="8"/>
      </right>
      <top style="thin">
        <color indexed="8"/>
      </top>
      <bottom/>
      <diagonal/>
    </border>
    <border>
      <left/>
      <right/>
      <top style="medium">
        <color rgb="FFCCCCCC"/>
      </top>
      <bottom style="medium">
        <color rgb="FFCCCCCC"/>
      </bottom>
      <diagonal/>
    </border>
  </borders>
  <cellStyleXfs count="4">
    <xf numFmtId="0" fontId="0" fillId="0" borderId="0"/>
    <xf numFmtId="0" fontId="2" fillId="0" borderId="0"/>
    <xf numFmtId="0" fontId="1" fillId="0" borderId="0"/>
    <xf numFmtId="9" fontId="2" fillId="0" borderId="0" applyFill="0" applyBorder="0" applyAlignment="0" applyProtection="0"/>
  </cellStyleXfs>
  <cellXfs count="74">
    <xf numFmtId="0" fontId="0" fillId="0" borderId="0" xfId="0"/>
    <xf numFmtId="0" fontId="2" fillId="0" borderId="0" xfId="1"/>
    <xf numFmtId="0" fontId="2" fillId="0" borderId="1" xfId="1" applyBorder="1"/>
    <xf numFmtId="0" fontId="2" fillId="0" borderId="1" xfId="1" applyBorder="1" applyAlignment="1">
      <alignment horizontal="center"/>
    </xf>
    <xf numFmtId="0" fontId="3" fillId="5" borderId="1" xfId="1" applyFont="1" applyFill="1" applyBorder="1" applyAlignment="1">
      <alignment horizontal="center"/>
    </xf>
    <xf numFmtId="0" fontId="3" fillId="0" borderId="1" xfId="1" applyFont="1" applyBorder="1" applyAlignment="1">
      <alignment horizontal="center"/>
    </xf>
    <xf numFmtId="0" fontId="3" fillId="0" borderId="0" xfId="1" applyFont="1"/>
    <xf numFmtId="0" fontId="3" fillId="2" borderId="1" xfId="1" applyFont="1" applyFill="1" applyBorder="1" applyAlignment="1">
      <alignment horizontal="center"/>
    </xf>
    <xf numFmtId="0" fontId="3" fillId="2" borderId="1" xfId="1" applyFont="1" applyFill="1" applyBorder="1" applyAlignment="1">
      <alignment horizontal="center" wrapText="1"/>
    </xf>
    <xf numFmtId="0" fontId="1" fillId="3" borderId="1" xfId="2" applyFill="1" applyBorder="1"/>
    <xf numFmtId="0" fontId="1" fillId="3" borderId="1" xfId="2" applyFill="1" applyBorder="1" applyAlignment="1">
      <alignment horizontal="center"/>
    </xf>
    <xf numFmtId="0" fontId="1" fillId="0" borderId="1" xfId="2" applyBorder="1"/>
    <xf numFmtId="10" fontId="1" fillId="0" borderId="1" xfId="2" applyNumberFormat="1" applyBorder="1"/>
    <xf numFmtId="0" fontId="1" fillId="0" borderId="1" xfId="2" applyBorder="1" applyAlignment="1">
      <alignment horizontal="center"/>
    </xf>
    <xf numFmtId="0" fontId="1" fillId="6" borderId="1" xfId="2" applyFill="1" applyBorder="1" applyAlignment="1">
      <alignment horizontal="center" vertical="center"/>
    </xf>
    <xf numFmtId="0" fontId="1" fillId="6" borderId="1" xfId="2" applyFill="1" applyBorder="1" applyAlignment="1">
      <alignment horizontal="center" vertical="center" wrapText="1"/>
    </xf>
    <xf numFmtId="0" fontId="2" fillId="0" borderId="2" xfId="1" applyBorder="1" applyAlignment="1">
      <alignment horizontal="center"/>
    </xf>
    <xf numFmtId="0" fontId="3" fillId="0" borderId="2" xfId="1" applyFont="1" applyBorder="1" applyAlignment="1">
      <alignment horizontal="center"/>
    </xf>
    <xf numFmtId="0" fontId="3" fillId="7" borderId="2" xfId="1" applyFont="1" applyFill="1" applyBorder="1" applyAlignment="1">
      <alignment horizontal="center"/>
    </xf>
    <xf numFmtId="0" fontId="3" fillId="7" borderId="2" xfId="1" applyFont="1" applyFill="1" applyBorder="1" applyAlignment="1">
      <alignment horizontal="center" wrapText="1"/>
    </xf>
    <xf numFmtId="0" fontId="2" fillId="0" borderId="2" xfId="1" applyBorder="1"/>
    <xf numFmtId="0" fontId="3" fillId="9" borderId="2" xfId="1" applyFont="1" applyFill="1" applyBorder="1"/>
    <xf numFmtId="0" fontId="3" fillId="10" borderId="2" xfId="1" applyFont="1" applyFill="1" applyBorder="1" applyAlignment="1">
      <alignment horizontal="center"/>
    </xf>
    <xf numFmtId="10" fontId="2" fillId="0" borderId="2" xfId="1" applyNumberFormat="1" applyBorder="1"/>
    <xf numFmtId="0" fontId="3" fillId="10" borderId="2" xfId="1" applyFont="1" applyFill="1" applyBorder="1"/>
    <xf numFmtId="0" fontId="3" fillId="7" borderId="2" xfId="1" applyFont="1" applyFill="1" applyBorder="1" applyAlignment="1">
      <alignment wrapText="1"/>
    </xf>
    <xf numFmtId="0" fontId="3" fillId="10" borderId="2" xfId="1" applyFont="1" applyFill="1" applyBorder="1" applyAlignment="1">
      <alignment wrapText="1"/>
    </xf>
    <xf numFmtId="0" fontId="3" fillId="11" borderId="2" xfId="1" applyFont="1" applyFill="1" applyBorder="1" applyAlignment="1">
      <alignment vertical="top"/>
    </xf>
    <xf numFmtId="0" fontId="3" fillId="8" borderId="2" xfId="1" applyFont="1" applyFill="1" applyBorder="1" applyAlignment="1">
      <alignment vertical="top" wrapText="1"/>
    </xf>
    <xf numFmtId="0" fontId="2" fillId="12" borderId="2" xfId="1" applyFill="1" applyBorder="1" applyAlignment="1">
      <alignment horizontal="center"/>
    </xf>
    <xf numFmtId="0" fontId="3" fillId="0" borderId="2" xfId="1" applyFont="1" applyBorder="1"/>
    <xf numFmtId="164" fontId="2" fillId="13" borderId="2" xfId="1" applyNumberFormat="1" applyFill="1" applyBorder="1"/>
    <xf numFmtId="9" fontId="2" fillId="13" borderId="2" xfId="1" applyNumberFormat="1" applyFill="1" applyBorder="1"/>
    <xf numFmtId="164" fontId="2" fillId="13" borderId="3" xfId="1" applyNumberFormat="1" applyFill="1" applyBorder="1"/>
    <xf numFmtId="164" fontId="2" fillId="14" borderId="4" xfId="1" applyNumberFormat="1" applyFill="1" applyBorder="1"/>
    <xf numFmtId="0" fontId="2" fillId="14" borderId="5" xfId="1" applyFill="1" applyBorder="1" applyAlignment="1">
      <alignment horizontal="right"/>
    </xf>
    <xf numFmtId="164" fontId="2" fillId="15" borderId="6" xfId="1" applyNumberFormat="1" applyFill="1" applyBorder="1"/>
    <xf numFmtId="0" fontId="2" fillId="15" borderId="6" xfId="1" applyFill="1" applyBorder="1"/>
    <xf numFmtId="164" fontId="2" fillId="15" borderId="7" xfId="1" applyNumberFormat="1" applyFill="1" applyBorder="1"/>
    <xf numFmtId="0" fontId="2" fillId="15" borderId="7" xfId="1" applyFill="1" applyBorder="1"/>
    <xf numFmtId="0" fontId="2" fillId="15" borderId="2" xfId="1" applyFill="1" applyBorder="1" applyAlignment="1">
      <alignment horizontal="right"/>
    </xf>
    <xf numFmtId="0" fontId="2" fillId="15" borderId="2" xfId="1" applyFill="1" applyBorder="1"/>
    <xf numFmtId="9" fontId="5" fillId="0" borderId="0" xfId="3" applyFont="1" applyFill="1" applyBorder="1" applyAlignment="1" applyProtection="1"/>
    <xf numFmtId="9" fontId="5" fillId="12" borderId="2" xfId="3" applyFont="1" applyFill="1" applyBorder="1" applyAlignment="1" applyProtection="1"/>
    <xf numFmtId="0" fontId="2" fillId="0" borderId="0" xfId="1" applyAlignment="1">
      <alignment shrinkToFit="1"/>
    </xf>
    <xf numFmtId="0" fontId="2" fillId="0" borderId="0" xfId="1" applyAlignment="1">
      <alignment horizontal="right" shrinkToFit="1"/>
    </xf>
    <xf numFmtId="0" fontId="6" fillId="0" borderId="0" xfId="1" applyFont="1"/>
    <xf numFmtId="0" fontId="7" fillId="0" borderId="0" xfId="1" applyFont="1"/>
    <xf numFmtId="0" fontId="8" fillId="0" borderId="0" xfId="1" applyFont="1"/>
    <xf numFmtId="0" fontId="9" fillId="0" borderId="0" xfId="1" applyFont="1"/>
    <xf numFmtId="165" fontId="2" fillId="15" borderId="7" xfId="1" applyNumberFormat="1" applyFill="1" applyBorder="1"/>
    <xf numFmtId="0" fontId="2" fillId="15" borderId="8" xfId="1" applyFill="1" applyBorder="1"/>
    <xf numFmtId="165" fontId="2" fillId="15" borderId="8" xfId="1" applyNumberFormat="1" applyFill="1" applyBorder="1"/>
    <xf numFmtId="0" fontId="2" fillId="17" borderId="0" xfId="1" applyFill="1"/>
    <xf numFmtId="9" fontId="2" fillId="0" borderId="4" xfId="1" applyNumberFormat="1" applyBorder="1"/>
    <xf numFmtId="0" fontId="2" fillId="18" borderId="5" xfId="1" applyFill="1" applyBorder="1" applyAlignment="1">
      <alignment wrapText="1"/>
    </xf>
    <xf numFmtId="0" fontId="2" fillId="0" borderId="8" xfId="1" applyBorder="1"/>
    <xf numFmtId="0" fontId="2" fillId="19" borderId="8" xfId="1" applyFill="1" applyBorder="1"/>
    <xf numFmtId="0" fontId="13" fillId="0" borderId="0" xfId="1" applyFont="1"/>
    <xf numFmtId="165" fontId="2" fillId="15" borderId="6" xfId="1" applyNumberFormat="1" applyFill="1" applyBorder="1"/>
    <xf numFmtId="0" fontId="16" fillId="20" borderId="9" xfId="0" applyFont="1" applyFill="1" applyBorder="1" applyAlignment="1">
      <alignment horizontal="left" vertical="center" wrapText="1"/>
    </xf>
    <xf numFmtId="0" fontId="17" fillId="0" borderId="0" xfId="0" applyFont="1"/>
    <xf numFmtId="0" fontId="18" fillId="21" borderId="9" xfId="0" applyFont="1" applyFill="1" applyBorder="1" applyAlignment="1">
      <alignment vertical="center" wrapText="1"/>
    </xf>
    <xf numFmtId="6" fontId="18" fillId="21" borderId="9" xfId="0" applyNumberFormat="1" applyFont="1" applyFill="1" applyBorder="1" applyAlignment="1">
      <alignment vertical="center" wrapText="1"/>
    </xf>
    <xf numFmtId="6" fontId="18" fillId="21" borderId="0" xfId="0" applyNumberFormat="1" applyFont="1" applyFill="1" applyAlignment="1">
      <alignment vertical="center" wrapText="1"/>
    </xf>
    <xf numFmtId="0" fontId="3" fillId="8" borderId="2" xfId="1" applyFont="1" applyFill="1" applyBorder="1" applyAlignment="1">
      <alignment horizontal="left" vertical="center" wrapText="1"/>
    </xf>
    <xf numFmtId="0" fontId="14" fillId="16" borderId="0" xfId="1" applyFont="1" applyFill="1" applyAlignment="1">
      <alignment wrapText="1" readingOrder="1"/>
    </xf>
    <xf numFmtId="0" fontId="12" fillId="8" borderId="2" xfId="1" applyFont="1" applyFill="1" applyBorder="1" applyAlignment="1">
      <alignment horizontal="left" vertical="top" wrapText="1"/>
    </xf>
    <xf numFmtId="0" fontId="3" fillId="8" borderId="2" xfId="1" applyFont="1" applyFill="1" applyBorder="1" applyAlignment="1">
      <alignment horizontal="left" vertical="top" wrapText="1"/>
    </xf>
    <xf numFmtId="0" fontId="3" fillId="5" borderId="1" xfId="1" applyFont="1" applyFill="1" applyBorder="1" applyAlignment="1">
      <alignment horizontal="center"/>
    </xf>
    <xf numFmtId="0" fontId="3" fillId="4" borderId="1" xfId="1" applyFont="1" applyFill="1" applyBorder="1" applyAlignment="1">
      <alignment horizontal="left" vertical="top" wrapText="1"/>
    </xf>
    <xf numFmtId="0" fontId="2" fillId="4" borderId="1" xfId="1" applyFill="1" applyBorder="1" applyAlignment="1">
      <alignment horizontal="left" vertical="top"/>
    </xf>
    <xf numFmtId="0" fontId="15" fillId="4" borderId="1" xfId="1" applyFont="1" applyFill="1" applyBorder="1" applyAlignment="1">
      <alignment horizontal="left" vertical="top" wrapText="1"/>
    </xf>
    <xf numFmtId="0" fontId="15" fillId="4" borderId="1" xfId="1" applyFont="1" applyFill="1" applyBorder="1" applyAlignment="1">
      <alignment horizontal="left" vertical="top"/>
    </xf>
  </cellXfs>
  <cellStyles count="4">
    <cellStyle name="Κανονικό" xfId="0" builtinId="0"/>
    <cellStyle name="Κανονικό 2" xfId="1" xr:uid="{979F057C-8567-4363-ACB4-5B7772D64D75}"/>
    <cellStyle name="Κανονικό 2 2" xfId="2" xr:uid="{FD0310B0-EA88-44C2-B2B8-D8890630EF9B}"/>
    <cellStyle name="Ποσοστό 2" xfId="3" xr:uid="{284B4962-14FD-4A46-8F6E-E5BBD402702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0</xdr:col>
      <xdr:colOff>152400</xdr:colOff>
      <xdr:row>1</xdr:row>
      <xdr:rowOff>19050</xdr:rowOff>
    </xdr:from>
    <xdr:to>
      <xdr:col>12</xdr:col>
      <xdr:colOff>95250</xdr:colOff>
      <xdr:row>6</xdr:row>
      <xdr:rowOff>76200</xdr:rowOff>
    </xdr:to>
    <xdr:sp macro="" textlink="">
      <xdr:nvSpPr>
        <xdr:cNvPr id="2" name="TextBox 1">
          <a:extLst>
            <a:ext uri="{FF2B5EF4-FFF2-40B4-BE49-F238E27FC236}">
              <a16:creationId xmlns:a16="http://schemas.microsoft.com/office/drawing/2014/main" id="{FF92C2A1-A1A5-BC56-3543-89138E9A422F}"/>
            </a:ext>
          </a:extLst>
        </xdr:cNvPr>
        <xdr:cNvSpPr txBox="1"/>
      </xdr:nvSpPr>
      <xdr:spPr>
        <a:xfrm>
          <a:off x="152400" y="203200"/>
          <a:ext cx="7258050" cy="977900"/>
        </a:xfrm>
        <a:prstGeom prst="rect">
          <a:avLst/>
        </a:prstGeom>
        <a:solidFill>
          <a:schemeClr val="bg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l-GR" sz="1400"/>
            <a:t>Εστω</a:t>
          </a:r>
          <a:r>
            <a:rPr lang="el-GR" sz="1400" baseline="0"/>
            <a:t> ότι θέλετε να πάρετε ενα στεγαστικό δάνειο απο τράπεζα για αξίας 20.000 ευρώ. Η τράπεζα σας δίνει την δυνατότητα να αποπληρώσετε το δάνειο σε 3 έτη ενώ σας δίνει το δάνειο με σταθερό ετήσιο επιτόκιο 3,5%.  Πόση θα είναι η μηνιαία δόση και πόσο τόκο θα πληρώσετε συνολικά</a:t>
          </a:r>
          <a:r>
            <a:rPr lang="en-US" sz="1400" baseline="0"/>
            <a:t>;</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1</xdr:col>
      <xdr:colOff>88900</xdr:colOff>
      <xdr:row>8</xdr:row>
      <xdr:rowOff>12700</xdr:rowOff>
    </xdr:to>
    <xdr:sp macro="" textlink="">
      <xdr:nvSpPr>
        <xdr:cNvPr id="2" name="TextBox 1">
          <a:extLst>
            <a:ext uri="{FF2B5EF4-FFF2-40B4-BE49-F238E27FC236}">
              <a16:creationId xmlns:a16="http://schemas.microsoft.com/office/drawing/2014/main" id="{52C44D12-52C1-43E4-988F-D7FD6686485A}"/>
            </a:ext>
          </a:extLst>
        </xdr:cNvPr>
        <xdr:cNvSpPr txBox="1"/>
      </xdr:nvSpPr>
      <xdr:spPr>
        <a:xfrm>
          <a:off x="0" y="0"/>
          <a:ext cx="6794500" cy="1485900"/>
        </a:xfrm>
        <a:prstGeom prst="rect">
          <a:avLst/>
        </a:prstGeom>
        <a:solidFill>
          <a:schemeClr val="accent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l-GR" sz="1400"/>
            <a:t>Εστω</a:t>
          </a:r>
          <a:r>
            <a:rPr lang="el-GR" sz="1400" baseline="0"/>
            <a:t> ότι θέλετε να πάρετε ενα στεγαστικό δάνειο απο τράπεζα για αξίας 20.000 ευρώ. Η τράπεζα σας δίνει την δυνατότητα να αποπληρώσετε το δάνειο με σταθερό ετήσιο επιτόκιο 3,5%.  </a:t>
          </a:r>
          <a:endParaRPr lang="en-US" sz="1400" baseline="0"/>
        </a:p>
        <a:p>
          <a:r>
            <a:rPr lang="el-GR" sz="1400" baseline="0"/>
            <a:t>Εαν θέλετε να πληρώνετε 300 ευρώ το μήνα πόσες</a:t>
          </a:r>
          <a:r>
            <a:rPr lang="en-US" sz="1400" baseline="0"/>
            <a:t> </a:t>
          </a:r>
          <a:r>
            <a:rPr lang="el-GR" sz="1400" baseline="0"/>
            <a:t>πόσες δόσεις (πόσους μήνες) θα πρέπει να σας δώσει η τράπεζα για την αποπλήρωση των 20.000 ευρώ</a:t>
          </a:r>
          <a:r>
            <a:rPr lang="en-US" sz="1400" baseline="0"/>
            <a:t>;</a:t>
          </a:r>
          <a:endParaRPr lang="el-GR" sz="14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577850</xdr:colOff>
      <xdr:row>0</xdr:row>
      <xdr:rowOff>196850</xdr:rowOff>
    </xdr:from>
    <xdr:to>
      <xdr:col>7</xdr:col>
      <xdr:colOff>82550</xdr:colOff>
      <xdr:row>0</xdr:row>
      <xdr:rowOff>1924050</xdr:rowOff>
    </xdr:to>
    <xdr:sp macro="" textlink="">
      <xdr:nvSpPr>
        <xdr:cNvPr id="2" name="TextBox 1">
          <a:extLst>
            <a:ext uri="{FF2B5EF4-FFF2-40B4-BE49-F238E27FC236}">
              <a16:creationId xmlns:a16="http://schemas.microsoft.com/office/drawing/2014/main" id="{0A511707-8E22-727C-E7B0-4954B070114C}"/>
            </a:ext>
          </a:extLst>
        </xdr:cNvPr>
        <xdr:cNvSpPr txBox="1"/>
      </xdr:nvSpPr>
      <xdr:spPr>
        <a:xfrm>
          <a:off x="577850" y="196850"/>
          <a:ext cx="6832600" cy="1727200"/>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l-GR" sz="1400" b="0" i="0">
              <a:solidFill>
                <a:schemeClr val="dk1"/>
              </a:solidFill>
              <a:effectLst/>
              <a:latin typeface="+mn-lt"/>
              <a:ea typeface="+mn-ea"/>
              <a:cs typeface="+mn-cs"/>
            </a:rPr>
            <a:t>Κατωτέρω</a:t>
          </a:r>
          <a:r>
            <a:rPr lang="el-GR" sz="1400" b="0" i="0" baseline="0">
              <a:solidFill>
                <a:schemeClr val="dk1"/>
              </a:solidFill>
              <a:effectLst/>
              <a:latin typeface="+mn-lt"/>
              <a:ea typeface="+mn-ea"/>
              <a:cs typeface="+mn-cs"/>
            </a:rPr>
            <a:t> περιγράφεται ο προϋπολογισμός ενός νοικοκυριού σε βασικά είδη διατροφής.</a:t>
          </a:r>
          <a:endParaRPr lang="el-GR" sz="1400" b="0" i="0">
            <a:solidFill>
              <a:schemeClr val="dk1"/>
            </a:solidFill>
            <a:effectLst/>
            <a:latin typeface="+mn-lt"/>
            <a:ea typeface="+mn-ea"/>
            <a:cs typeface="+mn-cs"/>
          </a:endParaRPr>
        </a:p>
        <a:p>
          <a:r>
            <a:rPr lang="el-GR" sz="1400" b="0" i="0">
              <a:solidFill>
                <a:schemeClr val="dk1"/>
              </a:solidFill>
              <a:effectLst/>
              <a:latin typeface="+mn-lt"/>
              <a:ea typeface="+mn-ea"/>
              <a:cs typeface="+mn-cs"/>
            </a:rPr>
            <a:t>Βρείτε Α)</a:t>
          </a:r>
          <a:r>
            <a:rPr lang="el-GR" sz="1400" b="0" i="0" baseline="0">
              <a:solidFill>
                <a:schemeClr val="dk1"/>
              </a:solidFill>
              <a:effectLst/>
              <a:latin typeface="+mn-lt"/>
              <a:ea typeface="+mn-ea"/>
              <a:cs typeface="+mn-cs"/>
            </a:rPr>
            <a:t> </a:t>
          </a:r>
          <a:r>
            <a:rPr lang="el-GR" sz="1400" b="0" i="0">
              <a:solidFill>
                <a:schemeClr val="dk1"/>
              </a:solidFill>
              <a:effectLst/>
              <a:latin typeface="+mn-lt"/>
              <a:ea typeface="+mn-ea"/>
              <a:cs typeface="+mn-cs"/>
            </a:rPr>
            <a:t>Το άθροισμα των πωλήσεων όλων των τροφίμων στην κατηγορία "Λαχανικά"</a:t>
          </a:r>
        </a:p>
        <a:p>
          <a:endParaRPr lang="el-GR" sz="1400" b="0" i="0">
            <a:solidFill>
              <a:schemeClr val="dk1"/>
            </a:solidFill>
            <a:effectLst/>
            <a:latin typeface="+mn-lt"/>
            <a:ea typeface="+mn-ea"/>
            <a:cs typeface="+mn-cs"/>
          </a:endParaRPr>
        </a:p>
        <a:p>
          <a:r>
            <a:rPr lang="el-GR" sz="1400" b="0" i="0">
              <a:solidFill>
                <a:schemeClr val="dk1"/>
              </a:solidFill>
              <a:effectLst/>
              <a:latin typeface="+mn-lt"/>
              <a:ea typeface="+mn-ea"/>
              <a:cs typeface="+mn-cs"/>
            </a:rPr>
            <a:t>Β)</a:t>
          </a:r>
          <a:r>
            <a:rPr lang="el-GR" sz="1400" b="0" i="0" baseline="0">
              <a:solidFill>
                <a:schemeClr val="dk1"/>
              </a:solidFill>
              <a:effectLst/>
              <a:latin typeface="+mn-lt"/>
              <a:ea typeface="+mn-ea"/>
              <a:cs typeface="+mn-cs"/>
            </a:rPr>
            <a:t> </a:t>
          </a:r>
          <a:r>
            <a:rPr lang="el-GR" sz="1400" b="0" i="0">
              <a:solidFill>
                <a:schemeClr val="dk1"/>
              </a:solidFill>
              <a:effectLst/>
              <a:latin typeface="+mn-lt"/>
              <a:ea typeface="+mn-ea"/>
              <a:cs typeface="+mn-cs"/>
            </a:rPr>
            <a:t>Το άθροισμα των πωλήσεων όλων των τροφίμων στα οποία δεν έχει καθοριστεί κατηγορία.</a:t>
          </a:r>
        </a:p>
        <a:p>
          <a:r>
            <a:rPr lang="el-GR" sz="1400" b="0" i="0">
              <a:solidFill>
                <a:schemeClr val="dk1"/>
              </a:solidFill>
              <a:effectLst/>
              <a:latin typeface="+mn-lt"/>
              <a:ea typeface="+mn-ea"/>
              <a:cs typeface="+mn-cs"/>
            </a:rPr>
            <a:t>Γ)</a:t>
          </a:r>
          <a:r>
            <a:rPr lang="el-GR" sz="1400" b="0" i="0" baseline="0">
              <a:solidFill>
                <a:schemeClr val="dk1"/>
              </a:solidFill>
              <a:effectLst/>
              <a:latin typeface="+mn-lt"/>
              <a:ea typeface="+mn-ea"/>
              <a:cs typeface="+mn-cs"/>
            </a:rPr>
            <a:t> Δημιουργειστε ένα συγκεντρωτικό γράφημα ανά κατηγορία τροφίμων</a:t>
          </a:r>
          <a:endParaRPr lang="el-GR" sz="14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D86DE9-458F-4BB2-AE86-8F1E33FC4571}">
  <dimension ref="A1:K17"/>
  <sheetViews>
    <sheetView zoomScale="110" zoomScaleNormal="110" workbookViewId="0">
      <selection activeCell="F20" sqref="F20"/>
    </sheetView>
  </sheetViews>
  <sheetFormatPr defaultRowHeight="12.75" customHeight="1"/>
  <cols>
    <col min="1" max="1" width="29.36328125" style="1" customWidth="1"/>
    <col min="2" max="4" width="8.7265625" style="1"/>
    <col min="5" max="5" width="24.81640625" style="1" customWidth="1"/>
    <col min="6" max="9" width="8.7265625" style="1"/>
    <col min="10" max="10" width="8.54296875" style="1" customWidth="1"/>
    <col min="11" max="11" width="6.6328125" style="1" customWidth="1"/>
    <col min="12" max="256" width="8.7265625" style="1"/>
    <col min="257" max="257" width="29.36328125" style="1" customWidth="1"/>
    <col min="258" max="260" width="8.7265625" style="1"/>
    <col min="261" max="261" width="24.81640625" style="1" customWidth="1"/>
    <col min="262" max="265" width="8.7265625" style="1"/>
    <col min="266" max="266" width="8.54296875" style="1" customWidth="1"/>
    <col min="267" max="267" width="6.6328125" style="1" customWidth="1"/>
    <col min="268" max="512" width="8.7265625" style="1"/>
    <col min="513" max="513" width="29.36328125" style="1" customWidth="1"/>
    <col min="514" max="516" width="8.7265625" style="1"/>
    <col min="517" max="517" width="24.81640625" style="1" customWidth="1"/>
    <col min="518" max="521" width="8.7265625" style="1"/>
    <col min="522" max="522" width="8.54296875" style="1" customWidth="1"/>
    <col min="523" max="523" width="6.6328125" style="1" customWidth="1"/>
    <col min="524" max="768" width="8.7265625" style="1"/>
    <col min="769" max="769" width="29.36328125" style="1" customWidth="1"/>
    <col min="770" max="772" width="8.7265625" style="1"/>
    <col min="773" max="773" width="24.81640625" style="1" customWidth="1"/>
    <col min="774" max="777" width="8.7265625" style="1"/>
    <col min="778" max="778" width="8.54296875" style="1" customWidth="1"/>
    <col min="779" max="779" width="6.6328125" style="1" customWidth="1"/>
    <col min="780" max="1024" width="8.7265625" style="1"/>
    <col min="1025" max="1025" width="29.36328125" style="1" customWidth="1"/>
    <col min="1026" max="1028" width="8.7265625" style="1"/>
    <col min="1029" max="1029" width="24.81640625" style="1" customWidth="1"/>
    <col min="1030" max="1033" width="8.7265625" style="1"/>
    <col min="1034" max="1034" width="8.54296875" style="1" customWidth="1"/>
    <col min="1035" max="1035" width="6.6328125" style="1" customWidth="1"/>
    <col min="1036" max="1280" width="8.7265625" style="1"/>
    <col min="1281" max="1281" width="29.36328125" style="1" customWidth="1"/>
    <col min="1282" max="1284" width="8.7265625" style="1"/>
    <col min="1285" max="1285" width="24.81640625" style="1" customWidth="1"/>
    <col min="1286" max="1289" width="8.7265625" style="1"/>
    <col min="1290" max="1290" width="8.54296875" style="1" customWidth="1"/>
    <col min="1291" max="1291" width="6.6328125" style="1" customWidth="1"/>
    <col min="1292" max="1536" width="8.7265625" style="1"/>
    <col min="1537" max="1537" width="29.36328125" style="1" customWidth="1"/>
    <col min="1538" max="1540" width="8.7265625" style="1"/>
    <col min="1541" max="1541" width="24.81640625" style="1" customWidth="1"/>
    <col min="1542" max="1545" width="8.7265625" style="1"/>
    <col min="1546" max="1546" width="8.54296875" style="1" customWidth="1"/>
    <col min="1547" max="1547" width="6.6328125" style="1" customWidth="1"/>
    <col min="1548" max="1792" width="8.7265625" style="1"/>
    <col min="1793" max="1793" width="29.36328125" style="1" customWidth="1"/>
    <col min="1794" max="1796" width="8.7265625" style="1"/>
    <col min="1797" max="1797" width="24.81640625" style="1" customWidth="1"/>
    <col min="1798" max="1801" width="8.7265625" style="1"/>
    <col min="1802" max="1802" width="8.54296875" style="1" customWidth="1"/>
    <col min="1803" max="1803" width="6.6328125" style="1" customWidth="1"/>
    <col min="1804" max="2048" width="8.7265625" style="1"/>
    <col min="2049" max="2049" width="29.36328125" style="1" customWidth="1"/>
    <col min="2050" max="2052" width="8.7265625" style="1"/>
    <col min="2053" max="2053" width="24.81640625" style="1" customWidth="1"/>
    <col min="2054" max="2057" width="8.7265625" style="1"/>
    <col min="2058" max="2058" width="8.54296875" style="1" customWidth="1"/>
    <col min="2059" max="2059" width="6.6328125" style="1" customWidth="1"/>
    <col min="2060" max="2304" width="8.7265625" style="1"/>
    <col min="2305" max="2305" width="29.36328125" style="1" customWidth="1"/>
    <col min="2306" max="2308" width="8.7265625" style="1"/>
    <col min="2309" max="2309" width="24.81640625" style="1" customWidth="1"/>
    <col min="2310" max="2313" width="8.7265625" style="1"/>
    <col min="2314" max="2314" width="8.54296875" style="1" customWidth="1"/>
    <col min="2315" max="2315" width="6.6328125" style="1" customWidth="1"/>
    <col min="2316" max="2560" width="8.7265625" style="1"/>
    <col min="2561" max="2561" width="29.36328125" style="1" customWidth="1"/>
    <col min="2562" max="2564" width="8.7265625" style="1"/>
    <col min="2565" max="2565" width="24.81640625" style="1" customWidth="1"/>
    <col min="2566" max="2569" width="8.7265625" style="1"/>
    <col min="2570" max="2570" width="8.54296875" style="1" customWidth="1"/>
    <col min="2571" max="2571" width="6.6328125" style="1" customWidth="1"/>
    <col min="2572" max="2816" width="8.7265625" style="1"/>
    <col min="2817" max="2817" width="29.36328125" style="1" customWidth="1"/>
    <col min="2818" max="2820" width="8.7265625" style="1"/>
    <col min="2821" max="2821" width="24.81640625" style="1" customWidth="1"/>
    <col min="2822" max="2825" width="8.7265625" style="1"/>
    <col min="2826" max="2826" width="8.54296875" style="1" customWidth="1"/>
    <col min="2827" max="2827" width="6.6328125" style="1" customWidth="1"/>
    <col min="2828" max="3072" width="8.7265625" style="1"/>
    <col min="3073" max="3073" width="29.36328125" style="1" customWidth="1"/>
    <col min="3074" max="3076" width="8.7265625" style="1"/>
    <col min="3077" max="3077" width="24.81640625" style="1" customWidth="1"/>
    <col min="3078" max="3081" width="8.7265625" style="1"/>
    <col min="3082" max="3082" width="8.54296875" style="1" customWidth="1"/>
    <col min="3083" max="3083" width="6.6328125" style="1" customWidth="1"/>
    <col min="3084" max="3328" width="8.7265625" style="1"/>
    <col min="3329" max="3329" width="29.36328125" style="1" customWidth="1"/>
    <col min="3330" max="3332" width="8.7265625" style="1"/>
    <col min="3333" max="3333" width="24.81640625" style="1" customWidth="1"/>
    <col min="3334" max="3337" width="8.7265625" style="1"/>
    <col min="3338" max="3338" width="8.54296875" style="1" customWidth="1"/>
    <col min="3339" max="3339" width="6.6328125" style="1" customWidth="1"/>
    <col min="3340" max="3584" width="8.7265625" style="1"/>
    <col min="3585" max="3585" width="29.36328125" style="1" customWidth="1"/>
    <col min="3586" max="3588" width="8.7265625" style="1"/>
    <col min="3589" max="3589" width="24.81640625" style="1" customWidth="1"/>
    <col min="3590" max="3593" width="8.7265625" style="1"/>
    <col min="3594" max="3594" width="8.54296875" style="1" customWidth="1"/>
    <col min="3595" max="3595" width="6.6328125" style="1" customWidth="1"/>
    <col min="3596" max="3840" width="8.7265625" style="1"/>
    <col min="3841" max="3841" width="29.36328125" style="1" customWidth="1"/>
    <col min="3842" max="3844" width="8.7265625" style="1"/>
    <col min="3845" max="3845" width="24.81640625" style="1" customWidth="1"/>
    <col min="3846" max="3849" width="8.7265625" style="1"/>
    <col min="3850" max="3850" width="8.54296875" style="1" customWidth="1"/>
    <col min="3851" max="3851" width="6.6328125" style="1" customWidth="1"/>
    <col min="3852" max="4096" width="8.7265625" style="1"/>
    <col min="4097" max="4097" width="29.36328125" style="1" customWidth="1"/>
    <col min="4098" max="4100" width="8.7265625" style="1"/>
    <col min="4101" max="4101" width="24.81640625" style="1" customWidth="1"/>
    <col min="4102" max="4105" width="8.7265625" style="1"/>
    <col min="4106" max="4106" width="8.54296875" style="1" customWidth="1"/>
    <col min="4107" max="4107" width="6.6328125" style="1" customWidth="1"/>
    <col min="4108" max="4352" width="8.7265625" style="1"/>
    <col min="4353" max="4353" width="29.36328125" style="1" customWidth="1"/>
    <col min="4354" max="4356" width="8.7265625" style="1"/>
    <col min="4357" max="4357" width="24.81640625" style="1" customWidth="1"/>
    <col min="4358" max="4361" width="8.7265625" style="1"/>
    <col min="4362" max="4362" width="8.54296875" style="1" customWidth="1"/>
    <col min="4363" max="4363" width="6.6328125" style="1" customWidth="1"/>
    <col min="4364" max="4608" width="8.7265625" style="1"/>
    <col min="4609" max="4609" width="29.36328125" style="1" customWidth="1"/>
    <col min="4610" max="4612" width="8.7265625" style="1"/>
    <col min="4613" max="4613" width="24.81640625" style="1" customWidth="1"/>
    <col min="4614" max="4617" width="8.7265625" style="1"/>
    <col min="4618" max="4618" width="8.54296875" style="1" customWidth="1"/>
    <col min="4619" max="4619" width="6.6328125" style="1" customWidth="1"/>
    <col min="4620" max="4864" width="8.7265625" style="1"/>
    <col min="4865" max="4865" width="29.36328125" style="1" customWidth="1"/>
    <col min="4866" max="4868" width="8.7265625" style="1"/>
    <col min="4869" max="4869" width="24.81640625" style="1" customWidth="1"/>
    <col min="4870" max="4873" width="8.7265625" style="1"/>
    <col min="4874" max="4874" width="8.54296875" style="1" customWidth="1"/>
    <col min="4875" max="4875" width="6.6328125" style="1" customWidth="1"/>
    <col min="4876" max="5120" width="8.7265625" style="1"/>
    <col min="5121" max="5121" width="29.36328125" style="1" customWidth="1"/>
    <col min="5122" max="5124" width="8.7265625" style="1"/>
    <col min="5125" max="5125" width="24.81640625" style="1" customWidth="1"/>
    <col min="5126" max="5129" width="8.7265625" style="1"/>
    <col min="5130" max="5130" width="8.54296875" style="1" customWidth="1"/>
    <col min="5131" max="5131" width="6.6328125" style="1" customWidth="1"/>
    <col min="5132" max="5376" width="8.7265625" style="1"/>
    <col min="5377" max="5377" width="29.36328125" style="1" customWidth="1"/>
    <col min="5378" max="5380" width="8.7265625" style="1"/>
    <col min="5381" max="5381" width="24.81640625" style="1" customWidth="1"/>
    <col min="5382" max="5385" width="8.7265625" style="1"/>
    <col min="5386" max="5386" width="8.54296875" style="1" customWidth="1"/>
    <col min="5387" max="5387" width="6.6328125" style="1" customWidth="1"/>
    <col min="5388" max="5632" width="8.7265625" style="1"/>
    <col min="5633" max="5633" width="29.36328125" style="1" customWidth="1"/>
    <col min="5634" max="5636" width="8.7265625" style="1"/>
    <col min="5637" max="5637" width="24.81640625" style="1" customWidth="1"/>
    <col min="5638" max="5641" width="8.7265625" style="1"/>
    <col min="5642" max="5642" width="8.54296875" style="1" customWidth="1"/>
    <col min="5643" max="5643" width="6.6328125" style="1" customWidth="1"/>
    <col min="5644" max="5888" width="8.7265625" style="1"/>
    <col min="5889" max="5889" width="29.36328125" style="1" customWidth="1"/>
    <col min="5890" max="5892" width="8.7265625" style="1"/>
    <col min="5893" max="5893" width="24.81640625" style="1" customWidth="1"/>
    <col min="5894" max="5897" width="8.7265625" style="1"/>
    <col min="5898" max="5898" width="8.54296875" style="1" customWidth="1"/>
    <col min="5899" max="5899" width="6.6328125" style="1" customWidth="1"/>
    <col min="5900" max="6144" width="8.7265625" style="1"/>
    <col min="6145" max="6145" width="29.36328125" style="1" customWidth="1"/>
    <col min="6146" max="6148" width="8.7265625" style="1"/>
    <col min="6149" max="6149" width="24.81640625" style="1" customWidth="1"/>
    <col min="6150" max="6153" width="8.7265625" style="1"/>
    <col min="6154" max="6154" width="8.54296875" style="1" customWidth="1"/>
    <col min="6155" max="6155" width="6.6328125" style="1" customWidth="1"/>
    <col min="6156" max="6400" width="8.7265625" style="1"/>
    <col min="6401" max="6401" width="29.36328125" style="1" customWidth="1"/>
    <col min="6402" max="6404" width="8.7265625" style="1"/>
    <col min="6405" max="6405" width="24.81640625" style="1" customWidth="1"/>
    <col min="6406" max="6409" width="8.7265625" style="1"/>
    <col min="6410" max="6410" width="8.54296875" style="1" customWidth="1"/>
    <col min="6411" max="6411" width="6.6328125" style="1" customWidth="1"/>
    <col min="6412" max="6656" width="8.7265625" style="1"/>
    <col min="6657" max="6657" width="29.36328125" style="1" customWidth="1"/>
    <col min="6658" max="6660" width="8.7265625" style="1"/>
    <col min="6661" max="6661" width="24.81640625" style="1" customWidth="1"/>
    <col min="6662" max="6665" width="8.7265625" style="1"/>
    <col min="6666" max="6666" width="8.54296875" style="1" customWidth="1"/>
    <col min="6667" max="6667" width="6.6328125" style="1" customWidth="1"/>
    <col min="6668" max="6912" width="8.7265625" style="1"/>
    <col min="6913" max="6913" width="29.36328125" style="1" customWidth="1"/>
    <col min="6914" max="6916" width="8.7265625" style="1"/>
    <col min="6917" max="6917" width="24.81640625" style="1" customWidth="1"/>
    <col min="6918" max="6921" width="8.7265625" style="1"/>
    <col min="6922" max="6922" width="8.54296875" style="1" customWidth="1"/>
    <col min="6923" max="6923" width="6.6328125" style="1" customWidth="1"/>
    <col min="6924" max="7168" width="8.7265625" style="1"/>
    <col min="7169" max="7169" width="29.36328125" style="1" customWidth="1"/>
    <col min="7170" max="7172" width="8.7265625" style="1"/>
    <col min="7173" max="7173" width="24.81640625" style="1" customWidth="1"/>
    <col min="7174" max="7177" width="8.7265625" style="1"/>
    <col min="7178" max="7178" width="8.54296875" style="1" customWidth="1"/>
    <col min="7179" max="7179" width="6.6328125" style="1" customWidth="1"/>
    <col min="7180" max="7424" width="8.7265625" style="1"/>
    <col min="7425" max="7425" width="29.36328125" style="1" customWidth="1"/>
    <col min="7426" max="7428" width="8.7265625" style="1"/>
    <col min="7429" max="7429" width="24.81640625" style="1" customWidth="1"/>
    <col min="7430" max="7433" width="8.7265625" style="1"/>
    <col min="7434" max="7434" width="8.54296875" style="1" customWidth="1"/>
    <col min="7435" max="7435" width="6.6328125" style="1" customWidth="1"/>
    <col min="7436" max="7680" width="8.7265625" style="1"/>
    <col min="7681" max="7681" width="29.36328125" style="1" customWidth="1"/>
    <col min="7682" max="7684" width="8.7265625" style="1"/>
    <col min="7685" max="7685" width="24.81640625" style="1" customWidth="1"/>
    <col min="7686" max="7689" width="8.7265625" style="1"/>
    <col min="7690" max="7690" width="8.54296875" style="1" customWidth="1"/>
    <col min="7691" max="7691" width="6.6328125" style="1" customWidth="1"/>
    <col min="7692" max="7936" width="8.7265625" style="1"/>
    <col min="7937" max="7937" width="29.36328125" style="1" customWidth="1"/>
    <col min="7938" max="7940" width="8.7265625" style="1"/>
    <col min="7941" max="7941" width="24.81640625" style="1" customWidth="1"/>
    <col min="7942" max="7945" width="8.7265625" style="1"/>
    <col min="7946" max="7946" width="8.54296875" style="1" customWidth="1"/>
    <col min="7947" max="7947" width="6.6328125" style="1" customWidth="1"/>
    <col min="7948" max="8192" width="8.7265625" style="1"/>
    <col min="8193" max="8193" width="29.36328125" style="1" customWidth="1"/>
    <col min="8194" max="8196" width="8.7265625" style="1"/>
    <col min="8197" max="8197" width="24.81640625" style="1" customWidth="1"/>
    <col min="8198" max="8201" width="8.7265625" style="1"/>
    <col min="8202" max="8202" width="8.54296875" style="1" customWidth="1"/>
    <col min="8203" max="8203" width="6.6328125" style="1" customWidth="1"/>
    <col min="8204" max="8448" width="8.7265625" style="1"/>
    <col min="8449" max="8449" width="29.36328125" style="1" customWidth="1"/>
    <col min="8450" max="8452" width="8.7265625" style="1"/>
    <col min="8453" max="8453" width="24.81640625" style="1" customWidth="1"/>
    <col min="8454" max="8457" width="8.7265625" style="1"/>
    <col min="8458" max="8458" width="8.54296875" style="1" customWidth="1"/>
    <col min="8459" max="8459" width="6.6328125" style="1" customWidth="1"/>
    <col min="8460" max="8704" width="8.7265625" style="1"/>
    <col min="8705" max="8705" width="29.36328125" style="1" customWidth="1"/>
    <col min="8706" max="8708" width="8.7265625" style="1"/>
    <col min="8709" max="8709" width="24.81640625" style="1" customWidth="1"/>
    <col min="8710" max="8713" width="8.7265625" style="1"/>
    <col min="8714" max="8714" width="8.54296875" style="1" customWidth="1"/>
    <col min="8715" max="8715" width="6.6328125" style="1" customWidth="1"/>
    <col min="8716" max="8960" width="8.7265625" style="1"/>
    <col min="8961" max="8961" width="29.36328125" style="1" customWidth="1"/>
    <col min="8962" max="8964" width="8.7265625" style="1"/>
    <col min="8965" max="8965" width="24.81640625" style="1" customWidth="1"/>
    <col min="8966" max="8969" width="8.7265625" style="1"/>
    <col min="8970" max="8970" width="8.54296875" style="1" customWidth="1"/>
    <col min="8971" max="8971" width="6.6328125" style="1" customWidth="1"/>
    <col min="8972" max="9216" width="8.7265625" style="1"/>
    <col min="9217" max="9217" width="29.36328125" style="1" customWidth="1"/>
    <col min="9218" max="9220" width="8.7265625" style="1"/>
    <col min="9221" max="9221" width="24.81640625" style="1" customWidth="1"/>
    <col min="9222" max="9225" width="8.7265625" style="1"/>
    <col min="9226" max="9226" width="8.54296875" style="1" customWidth="1"/>
    <col min="9227" max="9227" width="6.6328125" style="1" customWidth="1"/>
    <col min="9228" max="9472" width="8.7265625" style="1"/>
    <col min="9473" max="9473" width="29.36328125" style="1" customWidth="1"/>
    <col min="9474" max="9476" width="8.7265625" style="1"/>
    <col min="9477" max="9477" width="24.81640625" style="1" customWidth="1"/>
    <col min="9478" max="9481" width="8.7265625" style="1"/>
    <col min="9482" max="9482" width="8.54296875" style="1" customWidth="1"/>
    <col min="9483" max="9483" width="6.6328125" style="1" customWidth="1"/>
    <col min="9484" max="9728" width="8.7265625" style="1"/>
    <col min="9729" max="9729" width="29.36328125" style="1" customWidth="1"/>
    <col min="9730" max="9732" width="8.7265625" style="1"/>
    <col min="9733" max="9733" width="24.81640625" style="1" customWidth="1"/>
    <col min="9734" max="9737" width="8.7265625" style="1"/>
    <col min="9738" max="9738" width="8.54296875" style="1" customWidth="1"/>
    <col min="9739" max="9739" width="6.6328125" style="1" customWidth="1"/>
    <col min="9740" max="9984" width="8.7265625" style="1"/>
    <col min="9985" max="9985" width="29.36328125" style="1" customWidth="1"/>
    <col min="9986" max="9988" width="8.7265625" style="1"/>
    <col min="9989" max="9989" width="24.81640625" style="1" customWidth="1"/>
    <col min="9990" max="9993" width="8.7265625" style="1"/>
    <col min="9994" max="9994" width="8.54296875" style="1" customWidth="1"/>
    <col min="9995" max="9995" width="6.6328125" style="1" customWidth="1"/>
    <col min="9996" max="10240" width="8.7265625" style="1"/>
    <col min="10241" max="10241" width="29.36328125" style="1" customWidth="1"/>
    <col min="10242" max="10244" width="8.7265625" style="1"/>
    <col min="10245" max="10245" width="24.81640625" style="1" customWidth="1"/>
    <col min="10246" max="10249" width="8.7265625" style="1"/>
    <col min="10250" max="10250" width="8.54296875" style="1" customWidth="1"/>
    <col min="10251" max="10251" width="6.6328125" style="1" customWidth="1"/>
    <col min="10252" max="10496" width="8.7265625" style="1"/>
    <col min="10497" max="10497" width="29.36328125" style="1" customWidth="1"/>
    <col min="10498" max="10500" width="8.7265625" style="1"/>
    <col min="10501" max="10501" width="24.81640625" style="1" customWidth="1"/>
    <col min="10502" max="10505" width="8.7265625" style="1"/>
    <col min="10506" max="10506" width="8.54296875" style="1" customWidth="1"/>
    <col min="10507" max="10507" width="6.6328125" style="1" customWidth="1"/>
    <col min="10508" max="10752" width="8.7265625" style="1"/>
    <col min="10753" max="10753" width="29.36328125" style="1" customWidth="1"/>
    <col min="10754" max="10756" width="8.7265625" style="1"/>
    <col min="10757" max="10757" width="24.81640625" style="1" customWidth="1"/>
    <col min="10758" max="10761" width="8.7265625" style="1"/>
    <col min="10762" max="10762" width="8.54296875" style="1" customWidth="1"/>
    <col min="10763" max="10763" width="6.6328125" style="1" customWidth="1"/>
    <col min="10764" max="11008" width="8.7265625" style="1"/>
    <col min="11009" max="11009" width="29.36328125" style="1" customWidth="1"/>
    <col min="11010" max="11012" width="8.7265625" style="1"/>
    <col min="11013" max="11013" width="24.81640625" style="1" customWidth="1"/>
    <col min="11014" max="11017" width="8.7265625" style="1"/>
    <col min="11018" max="11018" width="8.54296875" style="1" customWidth="1"/>
    <col min="11019" max="11019" width="6.6328125" style="1" customWidth="1"/>
    <col min="11020" max="11264" width="8.7265625" style="1"/>
    <col min="11265" max="11265" width="29.36328125" style="1" customWidth="1"/>
    <col min="11266" max="11268" width="8.7265625" style="1"/>
    <col min="11269" max="11269" width="24.81640625" style="1" customWidth="1"/>
    <col min="11270" max="11273" width="8.7265625" style="1"/>
    <col min="11274" max="11274" width="8.54296875" style="1" customWidth="1"/>
    <col min="11275" max="11275" width="6.6328125" style="1" customWidth="1"/>
    <col min="11276" max="11520" width="8.7265625" style="1"/>
    <col min="11521" max="11521" width="29.36328125" style="1" customWidth="1"/>
    <col min="11522" max="11524" width="8.7265625" style="1"/>
    <col min="11525" max="11525" width="24.81640625" style="1" customWidth="1"/>
    <col min="11526" max="11529" width="8.7265625" style="1"/>
    <col min="11530" max="11530" width="8.54296875" style="1" customWidth="1"/>
    <col min="11531" max="11531" width="6.6328125" style="1" customWidth="1"/>
    <col min="11532" max="11776" width="8.7265625" style="1"/>
    <col min="11777" max="11777" width="29.36328125" style="1" customWidth="1"/>
    <col min="11778" max="11780" width="8.7265625" style="1"/>
    <col min="11781" max="11781" width="24.81640625" style="1" customWidth="1"/>
    <col min="11782" max="11785" width="8.7265625" style="1"/>
    <col min="11786" max="11786" width="8.54296875" style="1" customWidth="1"/>
    <col min="11787" max="11787" width="6.6328125" style="1" customWidth="1"/>
    <col min="11788" max="12032" width="8.7265625" style="1"/>
    <col min="12033" max="12033" width="29.36328125" style="1" customWidth="1"/>
    <col min="12034" max="12036" width="8.7265625" style="1"/>
    <col min="12037" max="12037" width="24.81640625" style="1" customWidth="1"/>
    <col min="12038" max="12041" width="8.7265625" style="1"/>
    <col min="12042" max="12042" width="8.54296875" style="1" customWidth="1"/>
    <col min="12043" max="12043" width="6.6328125" style="1" customWidth="1"/>
    <col min="12044" max="12288" width="8.7265625" style="1"/>
    <col min="12289" max="12289" width="29.36328125" style="1" customWidth="1"/>
    <col min="12290" max="12292" width="8.7265625" style="1"/>
    <col min="12293" max="12293" width="24.81640625" style="1" customWidth="1"/>
    <col min="12294" max="12297" width="8.7265625" style="1"/>
    <col min="12298" max="12298" width="8.54296875" style="1" customWidth="1"/>
    <col min="12299" max="12299" width="6.6328125" style="1" customWidth="1"/>
    <col min="12300" max="12544" width="8.7265625" style="1"/>
    <col min="12545" max="12545" width="29.36328125" style="1" customWidth="1"/>
    <col min="12546" max="12548" width="8.7265625" style="1"/>
    <col min="12549" max="12549" width="24.81640625" style="1" customWidth="1"/>
    <col min="12550" max="12553" width="8.7265625" style="1"/>
    <col min="12554" max="12554" width="8.54296875" style="1" customWidth="1"/>
    <col min="12555" max="12555" width="6.6328125" style="1" customWidth="1"/>
    <col min="12556" max="12800" width="8.7265625" style="1"/>
    <col min="12801" max="12801" width="29.36328125" style="1" customWidth="1"/>
    <col min="12802" max="12804" width="8.7265625" style="1"/>
    <col min="12805" max="12805" width="24.81640625" style="1" customWidth="1"/>
    <col min="12806" max="12809" width="8.7265625" style="1"/>
    <col min="12810" max="12810" width="8.54296875" style="1" customWidth="1"/>
    <col min="12811" max="12811" width="6.6328125" style="1" customWidth="1"/>
    <col min="12812" max="13056" width="8.7265625" style="1"/>
    <col min="13057" max="13057" width="29.36328125" style="1" customWidth="1"/>
    <col min="13058" max="13060" width="8.7265625" style="1"/>
    <col min="13061" max="13061" width="24.81640625" style="1" customWidth="1"/>
    <col min="13062" max="13065" width="8.7265625" style="1"/>
    <col min="13066" max="13066" width="8.54296875" style="1" customWidth="1"/>
    <col min="13067" max="13067" width="6.6328125" style="1" customWidth="1"/>
    <col min="13068" max="13312" width="8.7265625" style="1"/>
    <col min="13313" max="13313" width="29.36328125" style="1" customWidth="1"/>
    <col min="13314" max="13316" width="8.7265625" style="1"/>
    <col min="13317" max="13317" width="24.81640625" style="1" customWidth="1"/>
    <col min="13318" max="13321" width="8.7265625" style="1"/>
    <col min="13322" max="13322" width="8.54296875" style="1" customWidth="1"/>
    <col min="13323" max="13323" width="6.6328125" style="1" customWidth="1"/>
    <col min="13324" max="13568" width="8.7265625" style="1"/>
    <col min="13569" max="13569" width="29.36328125" style="1" customWidth="1"/>
    <col min="13570" max="13572" width="8.7265625" style="1"/>
    <col min="13573" max="13573" width="24.81640625" style="1" customWidth="1"/>
    <col min="13574" max="13577" width="8.7265625" style="1"/>
    <col min="13578" max="13578" width="8.54296875" style="1" customWidth="1"/>
    <col min="13579" max="13579" width="6.6328125" style="1" customWidth="1"/>
    <col min="13580" max="13824" width="8.7265625" style="1"/>
    <col min="13825" max="13825" width="29.36328125" style="1" customWidth="1"/>
    <col min="13826" max="13828" width="8.7265625" style="1"/>
    <col min="13829" max="13829" width="24.81640625" style="1" customWidth="1"/>
    <col min="13830" max="13833" width="8.7265625" style="1"/>
    <col min="13834" max="13834" width="8.54296875" style="1" customWidth="1"/>
    <col min="13835" max="13835" width="6.6328125" style="1" customWidth="1"/>
    <col min="13836" max="14080" width="8.7265625" style="1"/>
    <col min="14081" max="14081" width="29.36328125" style="1" customWidth="1"/>
    <col min="14082" max="14084" width="8.7265625" style="1"/>
    <col min="14085" max="14085" width="24.81640625" style="1" customWidth="1"/>
    <col min="14086" max="14089" width="8.7265625" style="1"/>
    <col min="14090" max="14090" width="8.54296875" style="1" customWidth="1"/>
    <col min="14091" max="14091" width="6.6328125" style="1" customWidth="1"/>
    <col min="14092" max="14336" width="8.7265625" style="1"/>
    <col min="14337" max="14337" width="29.36328125" style="1" customWidth="1"/>
    <col min="14338" max="14340" width="8.7265625" style="1"/>
    <col min="14341" max="14341" width="24.81640625" style="1" customWidth="1"/>
    <col min="14342" max="14345" width="8.7265625" style="1"/>
    <col min="14346" max="14346" width="8.54296875" style="1" customWidth="1"/>
    <col min="14347" max="14347" width="6.6328125" style="1" customWidth="1"/>
    <col min="14348" max="14592" width="8.7265625" style="1"/>
    <col min="14593" max="14593" width="29.36328125" style="1" customWidth="1"/>
    <col min="14594" max="14596" width="8.7265625" style="1"/>
    <col min="14597" max="14597" width="24.81640625" style="1" customWidth="1"/>
    <col min="14598" max="14601" width="8.7265625" style="1"/>
    <col min="14602" max="14602" width="8.54296875" style="1" customWidth="1"/>
    <col min="14603" max="14603" width="6.6328125" style="1" customWidth="1"/>
    <col min="14604" max="14848" width="8.7265625" style="1"/>
    <col min="14849" max="14849" width="29.36328125" style="1" customWidth="1"/>
    <col min="14850" max="14852" width="8.7265625" style="1"/>
    <col min="14853" max="14853" width="24.81640625" style="1" customWidth="1"/>
    <col min="14854" max="14857" width="8.7265625" style="1"/>
    <col min="14858" max="14858" width="8.54296875" style="1" customWidth="1"/>
    <col min="14859" max="14859" width="6.6328125" style="1" customWidth="1"/>
    <col min="14860" max="15104" width="8.7265625" style="1"/>
    <col min="15105" max="15105" width="29.36328125" style="1" customWidth="1"/>
    <col min="15106" max="15108" width="8.7265625" style="1"/>
    <col min="15109" max="15109" width="24.81640625" style="1" customWidth="1"/>
    <col min="15110" max="15113" width="8.7265625" style="1"/>
    <col min="15114" max="15114" width="8.54296875" style="1" customWidth="1"/>
    <col min="15115" max="15115" width="6.6328125" style="1" customWidth="1"/>
    <col min="15116" max="15360" width="8.7265625" style="1"/>
    <col min="15361" max="15361" width="29.36328125" style="1" customWidth="1"/>
    <col min="15362" max="15364" width="8.7265625" style="1"/>
    <col min="15365" max="15365" width="24.81640625" style="1" customWidth="1"/>
    <col min="15366" max="15369" width="8.7265625" style="1"/>
    <col min="15370" max="15370" width="8.54296875" style="1" customWidth="1"/>
    <col min="15371" max="15371" width="6.6328125" style="1" customWidth="1"/>
    <col min="15372" max="15616" width="8.7265625" style="1"/>
    <col min="15617" max="15617" width="29.36328125" style="1" customWidth="1"/>
    <col min="15618" max="15620" width="8.7265625" style="1"/>
    <col min="15621" max="15621" width="24.81640625" style="1" customWidth="1"/>
    <col min="15622" max="15625" width="8.7265625" style="1"/>
    <col min="15626" max="15626" width="8.54296875" style="1" customWidth="1"/>
    <col min="15627" max="15627" width="6.6328125" style="1" customWidth="1"/>
    <col min="15628" max="15872" width="8.7265625" style="1"/>
    <col min="15873" max="15873" width="29.36328125" style="1" customWidth="1"/>
    <col min="15874" max="15876" width="8.7265625" style="1"/>
    <col min="15877" max="15877" width="24.81640625" style="1" customWidth="1"/>
    <col min="15878" max="15881" width="8.7265625" style="1"/>
    <col min="15882" max="15882" width="8.54296875" style="1" customWidth="1"/>
    <col min="15883" max="15883" width="6.6328125" style="1" customWidth="1"/>
    <col min="15884" max="16128" width="8.7265625" style="1"/>
    <col min="16129" max="16129" width="29.36328125" style="1" customWidth="1"/>
    <col min="16130" max="16132" width="8.7265625" style="1"/>
    <col min="16133" max="16133" width="24.81640625" style="1" customWidth="1"/>
    <col min="16134" max="16137" width="8.7265625" style="1"/>
    <col min="16138" max="16138" width="8.54296875" style="1" customWidth="1"/>
    <col min="16139" max="16139" width="6.6328125" style="1" customWidth="1"/>
    <col min="16140" max="16384" width="8.7265625" style="1"/>
  </cols>
  <sheetData>
    <row r="1" spans="1:11" ht="12.75" customHeight="1">
      <c r="A1" s="65" t="s">
        <v>53</v>
      </c>
      <c r="B1" s="65"/>
      <c r="C1" s="65"/>
      <c r="D1" s="65"/>
      <c r="E1" s="65"/>
      <c r="F1" s="65"/>
      <c r="G1" s="65"/>
      <c r="H1" s="65"/>
      <c r="I1" s="65"/>
      <c r="J1" s="65"/>
      <c r="K1" s="65"/>
    </row>
    <row r="2" spans="1:11" ht="12.75" customHeight="1">
      <c r="A2" s="65"/>
      <c r="B2" s="65"/>
      <c r="C2" s="65"/>
      <c r="D2" s="65"/>
      <c r="E2" s="65"/>
      <c r="F2" s="65"/>
      <c r="G2" s="65"/>
      <c r="H2" s="65"/>
      <c r="I2" s="65"/>
      <c r="J2" s="65"/>
      <c r="K2" s="65"/>
    </row>
    <row r="3" spans="1:11" ht="12.75" customHeight="1">
      <c r="A3" s="65"/>
      <c r="B3" s="65"/>
      <c r="C3" s="65"/>
      <c r="D3" s="65"/>
      <c r="E3" s="65"/>
      <c r="F3" s="65"/>
      <c r="G3" s="65"/>
      <c r="H3" s="65"/>
      <c r="I3" s="65"/>
      <c r="J3" s="65"/>
      <c r="K3" s="65"/>
    </row>
    <row r="4" spans="1:11" ht="12.75" customHeight="1">
      <c r="A4" s="65"/>
      <c r="B4" s="65"/>
      <c r="C4" s="65"/>
      <c r="D4" s="65"/>
      <c r="E4" s="65"/>
      <c r="F4" s="65"/>
      <c r="G4" s="65"/>
      <c r="H4" s="65"/>
      <c r="I4" s="65"/>
      <c r="J4" s="65"/>
      <c r="K4" s="65"/>
    </row>
    <row r="5" spans="1:11" ht="12.75" customHeight="1">
      <c r="A5" s="65"/>
      <c r="B5" s="65"/>
      <c r="C5" s="65"/>
      <c r="D5" s="65"/>
      <c r="E5" s="65"/>
      <c r="F5" s="65"/>
      <c r="G5" s="65"/>
      <c r="H5" s="65"/>
      <c r="I5" s="65"/>
      <c r="J5" s="65"/>
      <c r="K5" s="65"/>
    </row>
    <row r="6" spans="1:11" ht="12.75" customHeight="1">
      <c r="A6" s="65"/>
      <c r="B6" s="65"/>
      <c r="C6" s="65"/>
      <c r="D6" s="65"/>
      <c r="E6" s="65"/>
      <c r="F6" s="65"/>
      <c r="G6" s="65"/>
      <c r="H6" s="65"/>
      <c r="I6" s="65"/>
      <c r="J6" s="65"/>
      <c r="K6" s="65"/>
    </row>
    <row r="7" spans="1:11" ht="12.75" customHeight="1">
      <c r="A7" s="65"/>
      <c r="B7" s="65"/>
      <c r="C7" s="65"/>
      <c r="D7" s="65"/>
      <c r="E7" s="65"/>
      <c r="F7" s="65"/>
      <c r="G7" s="65"/>
      <c r="H7" s="65"/>
      <c r="I7" s="65"/>
      <c r="J7" s="65"/>
      <c r="K7" s="65"/>
    </row>
    <row r="9" spans="1:11" ht="12.75" customHeight="1">
      <c r="A9" s="30"/>
      <c r="B9" s="29" t="s">
        <v>5</v>
      </c>
      <c r="C9" s="29" t="s">
        <v>4</v>
      </c>
    </row>
    <row r="10" spans="1:11" ht="20.25" customHeight="1">
      <c r="A10" s="28" t="s">
        <v>3</v>
      </c>
      <c r="B10" s="16">
        <v>5</v>
      </c>
      <c r="C10" s="16">
        <v>3</v>
      </c>
      <c r="E10" s="26" t="s">
        <v>40</v>
      </c>
      <c r="F10" s="20"/>
    </row>
    <row r="11" spans="1:11" ht="19.5" customHeight="1">
      <c r="A11" s="27" t="s">
        <v>2</v>
      </c>
      <c r="B11" s="16">
        <v>10</v>
      </c>
      <c r="C11" s="16">
        <v>30</v>
      </c>
      <c r="E11" s="26" t="s">
        <v>39</v>
      </c>
      <c r="F11" s="20"/>
    </row>
    <row r="14" spans="1:11" ht="25.5" customHeight="1">
      <c r="A14" s="25" t="s">
        <v>1</v>
      </c>
      <c r="B14" s="20"/>
    </row>
    <row r="16" spans="1:11" ht="12.75" customHeight="1">
      <c r="A16" s="24" t="s">
        <v>0</v>
      </c>
      <c r="B16" s="20"/>
      <c r="C16" s="20"/>
    </row>
    <row r="17" spans="2:3" ht="12.75" customHeight="1">
      <c r="B17" s="20"/>
      <c r="C17" s="20"/>
    </row>
  </sheetData>
  <sheetProtection selectLockedCells="1" selectUnlockedCells="1"/>
  <mergeCells count="1">
    <mergeCell ref="A1:K7"/>
  </mergeCells>
  <pageMargins left="0.75" right="0.75" top="1" bottom="1" header="0.51181102362204722" footer="0.51181102362204722"/>
  <pageSetup paperSize="9" firstPageNumber="0" orientation="portrait" horizontalDpi="300" verticalDpi="300"/>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
  <sheetViews>
    <sheetView workbookViewId="0">
      <selection activeCell="K19" sqref="K19"/>
    </sheetView>
  </sheetViews>
  <sheetFormatPr defaultRowHeight="14.5"/>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1757DB-96D8-40E3-9477-8A0A8155AE9A}">
  <dimension ref="A1:C17"/>
  <sheetViews>
    <sheetView tabSelected="1" topLeftCell="A2" workbookViewId="0">
      <selection activeCell="A19" sqref="A19"/>
    </sheetView>
  </sheetViews>
  <sheetFormatPr defaultRowHeight="28" customHeight="1"/>
  <cols>
    <col min="1" max="1" width="37.1796875" customWidth="1"/>
    <col min="2" max="2" width="15.81640625" customWidth="1"/>
    <col min="3" max="3" width="17" customWidth="1"/>
  </cols>
  <sheetData>
    <row r="1" spans="1:3" ht="162" customHeight="1" thickBot="1"/>
    <row r="2" spans="1:3" s="61" customFormat="1" ht="16" customHeight="1" thickBot="1">
      <c r="A2" s="60" t="s">
        <v>54</v>
      </c>
      <c r="B2" s="60" t="s">
        <v>55</v>
      </c>
      <c r="C2" s="60" t="s">
        <v>56</v>
      </c>
    </row>
    <row r="3" spans="1:3" s="61" customFormat="1" ht="16" customHeight="1" thickBot="1">
      <c r="A3" s="62" t="s">
        <v>57</v>
      </c>
      <c r="B3" s="62" t="s">
        <v>58</v>
      </c>
      <c r="C3" s="63">
        <v>2300</v>
      </c>
    </row>
    <row r="4" spans="1:3" s="61" customFormat="1" ht="16" customHeight="1" thickBot="1">
      <c r="A4" s="62" t="s">
        <v>57</v>
      </c>
      <c r="B4" s="62" t="s">
        <v>59</v>
      </c>
      <c r="C4" s="63">
        <v>5500</v>
      </c>
    </row>
    <row r="5" spans="1:3" s="61" customFormat="1" ht="16" customHeight="1" thickBot="1">
      <c r="A5" s="62" t="s">
        <v>60</v>
      </c>
      <c r="B5" s="62" t="s">
        <v>61</v>
      </c>
      <c r="C5" s="63">
        <v>800</v>
      </c>
    </row>
    <row r="6" spans="1:3" s="61" customFormat="1" ht="16" customHeight="1" thickBot="1">
      <c r="A6" s="62"/>
      <c r="B6" s="62" t="s">
        <v>62</v>
      </c>
      <c r="C6" s="63">
        <v>400</v>
      </c>
    </row>
    <row r="7" spans="1:3" s="61" customFormat="1" ht="16" customHeight="1" thickBot="1">
      <c r="A7" s="62" t="s">
        <v>57</v>
      </c>
      <c r="B7" s="62" t="s">
        <v>63</v>
      </c>
      <c r="C7" s="63">
        <v>4200</v>
      </c>
    </row>
    <row r="8" spans="1:3" s="61" customFormat="1" ht="16" customHeight="1" thickBot="1">
      <c r="A8" s="62" t="s">
        <v>60</v>
      </c>
      <c r="B8" s="62" t="s">
        <v>64</v>
      </c>
      <c r="C8" s="63">
        <v>1200</v>
      </c>
    </row>
    <row r="9" spans="1:3" s="61" customFormat="1" ht="16" customHeight="1" thickBot="1">
      <c r="A9" s="62" t="s">
        <v>65</v>
      </c>
      <c r="B9" s="62" t="s">
        <v>68</v>
      </c>
      <c r="C9" s="63">
        <v>8200</v>
      </c>
    </row>
    <row r="10" spans="1:3" s="61" customFormat="1" ht="16" customHeight="1" thickBot="1">
      <c r="A10" s="62" t="s">
        <v>65</v>
      </c>
      <c r="B10" s="62" t="s">
        <v>69</v>
      </c>
      <c r="C10" s="63">
        <v>5200</v>
      </c>
    </row>
    <row r="11" spans="1:3" s="61" customFormat="1" ht="16" customHeight="1" thickBot="1">
      <c r="A11" s="62" t="s">
        <v>65</v>
      </c>
      <c r="B11" s="62" t="s">
        <v>70</v>
      </c>
      <c r="C11" s="63">
        <v>3000</v>
      </c>
    </row>
    <row r="12" spans="1:3" ht="16" customHeight="1" thickBot="1">
      <c r="A12" s="62"/>
      <c r="B12" s="62" t="s">
        <v>66</v>
      </c>
      <c r="C12" s="64">
        <v>1000</v>
      </c>
    </row>
    <row r="13" spans="1:3" ht="16" customHeight="1" thickBot="1">
      <c r="A13" s="62" t="s">
        <v>57</v>
      </c>
      <c r="B13" s="62" t="s">
        <v>67</v>
      </c>
      <c r="C13" s="64">
        <v>900</v>
      </c>
    </row>
    <row r="14" spans="1:3" ht="16" customHeight="1"/>
    <row r="15" spans="1:3" ht="16" customHeight="1"/>
    <row r="16" spans="1:3" ht="16" customHeight="1"/>
    <row r="17" ht="16" customHeight="1"/>
  </sheetData>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2487A8-6687-4A79-A407-38852EA4BF7A}">
  <dimension ref="A1:D17"/>
  <sheetViews>
    <sheetView zoomScale="110" zoomScaleNormal="110" workbookViewId="0">
      <selection activeCell="H5" sqref="H5"/>
    </sheetView>
  </sheetViews>
  <sheetFormatPr defaultColWidth="11.54296875" defaultRowHeight="12.5"/>
  <cols>
    <col min="1" max="1" width="8.7265625" style="1" customWidth="1"/>
    <col min="2" max="2" width="23.7265625" style="1" customWidth="1"/>
    <col min="3" max="3" width="50.1796875" style="1" customWidth="1"/>
    <col min="4" max="4" width="18" style="1" customWidth="1"/>
    <col min="5" max="256" width="11.54296875" style="1"/>
    <col min="257" max="257" width="8.7265625" style="1" customWidth="1"/>
    <col min="258" max="258" width="23.7265625" style="1" customWidth="1"/>
    <col min="259" max="259" width="34.26953125" style="1" customWidth="1"/>
    <col min="260" max="260" width="18" style="1" customWidth="1"/>
    <col min="261" max="512" width="11.54296875" style="1"/>
    <col min="513" max="513" width="8.7265625" style="1" customWidth="1"/>
    <col min="514" max="514" width="23.7265625" style="1" customWidth="1"/>
    <col min="515" max="515" width="34.26953125" style="1" customWidth="1"/>
    <col min="516" max="516" width="18" style="1" customWidth="1"/>
    <col min="517" max="768" width="11.54296875" style="1"/>
    <col min="769" max="769" width="8.7265625" style="1" customWidth="1"/>
    <col min="770" max="770" width="23.7265625" style="1" customWidth="1"/>
    <col min="771" max="771" width="34.26953125" style="1" customWidth="1"/>
    <col min="772" max="772" width="18" style="1" customWidth="1"/>
    <col min="773" max="1024" width="11.54296875" style="1"/>
    <col min="1025" max="1025" width="8.7265625" style="1" customWidth="1"/>
    <col min="1026" max="1026" width="23.7265625" style="1" customWidth="1"/>
    <col min="1027" max="1027" width="34.26953125" style="1" customWidth="1"/>
    <col min="1028" max="1028" width="18" style="1" customWidth="1"/>
    <col min="1029" max="1280" width="11.54296875" style="1"/>
    <col min="1281" max="1281" width="8.7265625" style="1" customWidth="1"/>
    <col min="1282" max="1282" width="23.7265625" style="1" customWidth="1"/>
    <col min="1283" max="1283" width="34.26953125" style="1" customWidth="1"/>
    <col min="1284" max="1284" width="18" style="1" customWidth="1"/>
    <col min="1285" max="1536" width="11.54296875" style="1"/>
    <col min="1537" max="1537" width="8.7265625" style="1" customWidth="1"/>
    <col min="1538" max="1538" width="23.7265625" style="1" customWidth="1"/>
    <col min="1539" max="1539" width="34.26953125" style="1" customWidth="1"/>
    <col min="1540" max="1540" width="18" style="1" customWidth="1"/>
    <col min="1541" max="1792" width="11.54296875" style="1"/>
    <col min="1793" max="1793" width="8.7265625" style="1" customWidth="1"/>
    <col min="1794" max="1794" width="23.7265625" style="1" customWidth="1"/>
    <col min="1795" max="1795" width="34.26953125" style="1" customWidth="1"/>
    <col min="1796" max="1796" width="18" style="1" customWidth="1"/>
    <col min="1797" max="2048" width="11.54296875" style="1"/>
    <col min="2049" max="2049" width="8.7265625" style="1" customWidth="1"/>
    <col min="2050" max="2050" width="23.7265625" style="1" customWidth="1"/>
    <col min="2051" max="2051" width="34.26953125" style="1" customWidth="1"/>
    <col min="2052" max="2052" width="18" style="1" customWidth="1"/>
    <col min="2053" max="2304" width="11.54296875" style="1"/>
    <col min="2305" max="2305" width="8.7265625" style="1" customWidth="1"/>
    <col min="2306" max="2306" width="23.7265625" style="1" customWidth="1"/>
    <col min="2307" max="2307" width="34.26953125" style="1" customWidth="1"/>
    <col min="2308" max="2308" width="18" style="1" customWidth="1"/>
    <col min="2309" max="2560" width="11.54296875" style="1"/>
    <col min="2561" max="2561" width="8.7265625" style="1" customWidth="1"/>
    <col min="2562" max="2562" width="23.7265625" style="1" customWidth="1"/>
    <col min="2563" max="2563" width="34.26953125" style="1" customWidth="1"/>
    <col min="2564" max="2564" width="18" style="1" customWidth="1"/>
    <col min="2565" max="2816" width="11.54296875" style="1"/>
    <col min="2817" max="2817" width="8.7265625" style="1" customWidth="1"/>
    <col min="2818" max="2818" width="23.7265625" style="1" customWidth="1"/>
    <col min="2819" max="2819" width="34.26953125" style="1" customWidth="1"/>
    <col min="2820" max="2820" width="18" style="1" customWidth="1"/>
    <col min="2821" max="3072" width="11.54296875" style="1"/>
    <col min="3073" max="3073" width="8.7265625" style="1" customWidth="1"/>
    <col min="3074" max="3074" width="23.7265625" style="1" customWidth="1"/>
    <col min="3075" max="3075" width="34.26953125" style="1" customWidth="1"/>
    <col min="3076" max="3076" width="18" style="1" customWidth="1"/>
    <col min="3077" max="3328" width="11.54296875" style="1"/>
    <col min="3329" max="3329" width="8.7265625" style="1" customWidth="1"/>
    <col min="3330" max="3330" width="23.7265625" style="1" customWidth="1"/>
    <col min="3331" max="3331" width="34.26953125" style="1" customWidth="1"/>
    <col min="3332" max="3332" width="18" style="1" customWidth="1"/>
    <col min="3333" max="3584" width="11.54296875" style="1"/>
    <col min="3585" max="3585" width="8.7265625" style="1" customWidth="1"/>
    <col min="3586" max="3586" width="23.7265625" style="1" customWidth="1"/>
    <col min="3587" max="3587" width="34.26953125" style="1" customWidth="1"/>
    <col min="3588" max="3588" width="18" style="1" customWidth="1"/>
    <col min="3589" max="3840" width="11.54296875" style="1"/>
    <col min="3841" max="3841" width="8.7265625" style="1" customWidth="1"/>
    <col min="3842" max="3842" width="23.7265625" style="1" customWidth="1"/>
    <col min="3843" max="3843" width="34.26953125" style="1" customWidth="1"/>
    <col min="3844" max="3844" width="18" style="1" customWidth="1"/>
    <col min="3845" max="4096" width="11.54296875" style="1"/>
    <col min="4097" max="4097" width="8.7265625" style="1" customWidth="1"/>
    <col min="4098" max="4098" width="23.7265625" style="1" customWidth="1"/>
    <col min="4099" max="4099" width="34.26953125" style="1" customWidth="1"/>
    <col min="4100" max="4100" width="18" style="1" customWidth="1"/>
    <col min="4101" max="4352" width="11.54296875" style="1"/>
    <col min="4353" max="4353" width="8.7265625" style="1" customWidth="1"/>
    <col min="4354" max="4354" width="23.7265625" style="1" customWidth="1"/>
    <col min="4355" max="4355" width="34.26953125" style="1" customWidth="1"/>
    <col min="4356" max="4356" width="18" style="1" customWidth="1"/>
    <col min="4357" max="4608" width="11.54296875" style="1"/>
    <col min="4609" max="4609" width="8.7265625" style="1" customWidth="1"/>
    <col min="4610" max="4610" width="23.7265625" style="1" customWidth="1"/>
    <col min="4611" max="4611" width="34.26953125" style="1" customWidth="1"/>
    <col min="4612" max="4612" width="18" style="1" customWidth="1"/>
    <col min="4613" max="4864" width="11.54296875" style="1"/>
    <col min="4865" max="4865" width="8.7265625" style="1" customWidth="1"/>
    <col min="4866" max="4866" width="23.7265625" style="1" customWidth="1"/>
    <col min="4867" max="4867" width="34.26953125" style="1" customWidth="1"/>
    <col min="4868" max="4868" width="18" style="1" customWidth="1"/>
    <col min="4869" max="5120" width="11.54296875" style="1"/>
    <col min="5121" max="5121" width="8.7265625" style="1" customWidth="1"/>
    <col min="5122" max="5122" width="23.7265625" style="1" customWidth="1"/>
    <col min="5123" max="5123" width="34.26953125" style="1" customWidth="1"/>
    <col min="5124" max="5124" width="18" style="1" customWidth="1"/>
    <col min="5125" max="5376" width="11.54296875" style="1"/>
    <col min="5377" max="5377" width="8.7265625" style="1" customWidth="1"/>
    <col min="5378" max="5378" width="23.7265625" style="1" customWidth="1"/>
    <col min="5379" max="5379" width="34.26953125" style="1" customWidth="1"/>
    <col min="5380" max="5380" width="18" style="1" customWidth="1"/>
    <col min="5381" max="5632" width="11.54296875" style="1"/>
    <col min="5633" max="5633" width="8.7265625" style="1" customWidth="1"/>
    <col min="5634" max="5634" width="23.7265625" style="1" customWidth="1"/>
    <col min="5635" max="5635" width="34.26953125" style="1" customWidth="1"/>
    <col min="5636" max="5636" width="18" style="1" customWidth="1"/>
    <col min="5637" max="5888" width="11.54296875" style="1"/>
    <col min="5889" max="5889" width="8.7265625" style="1" customWidth="1"/>
    <col min="5890" max="5890" width="23.7265625" style="1" customWidth="1"/>
    <col min="5891" max="5891" width="34.26953125" style="1" customWidth="1"/>
    <col min="5892" max="5892" width="18" style="1" customWidth="1"/>
    <col min="5893" max="6144" width="11.54296875" style="1"/>
    <col min="6145" max="6145" width="8.7265625" style="1" customWidth="1"/>
    <col min="6146" max="6146" width="23.7265625" style="1" customWidth="1"/>
    <col min="6147" max="6147" width="34.26953125" style="1" customWidth="1"/>
    <col min="6148" max="6148" width="18" style="1" customWidth="1"/>
    <col min="6149" max="6400" width="11.54296875" style="1"/>
    <col min="6401" max="6401" width="8.7265625" style="1" customWidth="1"/>
    <col min="6402" max="6402" width="23.7265625" style="1" customWidth="1"/>
    <col min="6403" max="6403" width="34.26953125" style="1" customWidth="1"/>
    <col min="6404" max="6404" width="18" style="1" customWidth="1"/>
    <col min="6405" max="6656" width="11.54296875" style="1"/>
    <col min="6657" max="6657" width="8.7265625" style="1" customWidth="1"/>
    <col min="6658" max="6658" width="23.7265625" style="1" customWidth="1"/>
    <col min="6659" max="6659" width="34.26953125" style="1" customWidth="1"/>
    <col min="6660" max="6660" width="18" style="1" customWidth="1"/>
    <col min="6661" max="6912" width="11.54296875" style="1"/>
    <col min="6913" max="6913" width="8.7265625" style="1" customWidth="1"/>
    <col min="6914" max="6914" width="23.7265625" style="1" customWidth="1"/>
    <col min="6915" max="6915" width="34.26953125" style="1" customWidth="1"/>
    <col min="6916" max="6916" width="18" style="1" customWidth="1"/>
    <col min="6917" max="7168" width="11.54296875" style="1"/>
    <col min="7169" max="7169" width="8.7265625" style="1" customWidth="1"/>
    <col min="7170" max="7170" width="23.7265625" style="1" customWidth="1"/>
    <col min="7171" max="7171" width="34.26953125" style="1" customWidth="1"/>
    <col min="7172" max="7172" width="18" style="1" customWidth="1"/>
    <col min="7173" max="7424" width="11.54296875" style="1"/>
    <col min="7425" max="7425" width="8.7265625" style="1" customWidth="1"/>
    <col min="7426" max="7426" width="23.7265625" style="1" customWidth="1"/>
    <col min="7427" max="7427" width="34.26953125" style="1" customWidth="1"/>
    <col min="7428" max="7428" width="18" style="1" customWidth="1"/>
    <col min="7429" max="7680" width="11.54296875" style="1"/>
    <col min="7681" max="7681" width="8.7265625" style="1" customWidth="1"/>
    <col min="7682" max="7682" width="23.7265625" style="1" customWidth="1"/>
    <col min="7683" max="7683" width="34.26953125" style="1" customWidth="1"/>
    <col min="7684" max="7684" width="18" style="1" customWidth="1"/>
    <col min="7685" max="7936" width="11.54296875" style="1"/>
    <col min="7937" max="7937" width="8.7265625" style="1" customWidth="1"/>
    <col min="7938" max="7938" width="23.7265625" style="1" customWidth="1"/>
    <col min="7939" max="7939" width="34.26953125" style="1" customWidth="1"/>
    <col min="7940" max="7940" width="18" style="1" customWidth="1"/>
    <col min="7941" max="8192" width="11.54296875" style="1"/>
    <col min="8193" max="8193" width="8.7265625" style="1" customWidth="1"/>
    <col min="8194" max="8194" width="23.7265625" style="1" customWidth="1"/>
    <col min="8195" max="8195" width="34.26953125" style="1" customWidth="1"/>
    <col min="8196" max="8196" width="18" style="1" customWidth="1"/>
    <col min="8197" max="8448" width="11.54296875" style="1"/>
    <col min="8449" max="8449" width="8.7265625" style="1" customWidth="1"/>
    <col min="8450" max="8450" width="23.7265625" style="1" customWidth="1"/>
    <col min="8451" max="8451" width="34.26953125" style="1" customWidth="1"/>
    <col min="8452" max="8452" width="18" style="1" customWidth="1"/>
    <col min="8453" max="8704" width="11.54296875" style="1"/>
    <col min="8705" max="8705" width="8.7265625" style="1" customWidth="1"/>
    <col min="8706" max="8706" width="23.7265625" style="1" customWidth="1"/>
    <col min="8707" max="8707" width="34.26953125" style="1" customWidth="1"/>
    <col min="8708" max="8708" width="18" style="1" customWidth="1"/>
    <col min="8709" max="8960" width="11.54296875" style="1"/>
    <col min="8961" max="8961" width="8.7265625" style="1" customWidth="1"/>
    <col min="8962" max="8962" width="23.7265625" style="1" customWidth="1"/>
    <col min="8963" max="8963" width="34.26953125" style="1" customWidth="1"/>
    <col min="8964" max="8964" width="18" style="1" customWidth="1"/>
    <col min="8965" max="9216" width="11.54296875" style="1"/>
    <col min="9217" max="9217" width="8.7265625" style="1" customWidth="1"/>
    <col min="9218" max="9218" width="23.7265625" style="1" customWidth="1"/>
    <col min="9219" max="9219" width="34.26953125" style="1" customWidth="1"/>
    <col min="9220" max="9220" width="18" style="1" customWidth="1"/>
    <col min="9221" max="9472" width="11.54296875" style="1"/>
    <col min="9473" max="9473" width="8.7265625" style="1" customWidth="1"/>
    <col min="9474" max="9474" width="23.7265625" style="1" customWidth="1"/>
    <col min="9475" max="9475" width="34.26953125" style="1" customWidth="1"/>
    <col min="9476" max="9476" width="18" style="1" customWidth="1"/>
    <col min="9477" max="9728" width="11.54296875" style="1"/>
    <col min="9729" max="9729" width="8.7265625" style="1" customWidth="1"/>
    <col min="9730" max="9730" width="23.7265625" style="1" customWidth="1"/>
    <col min="9731" max="9731" width="34.26953125" style="1" customWidth="1"/>
    <col min="9732" max="9732" width="18" style="1" customWidth="1"/>
    <col min="9733" max="9984" width="11.54296875" style="1"/>
    <col min="9985" max="9985" width="8.7265625" style="1" customWidth="1"/>
    <col min="9986" max="9986" width="23.7265625" style="1" customWidth="1"/>
    <col min="9987" max="9987" width="34.26953125" style="1" customWidth="1"/>
    <col min="9988" max="9988" width="18" style="1" customWidth="1"/>
    <col min="9989" max="10240" width="11.54296875" style="1"/>
    <col min="10241" max="10241" width="8.7265625" style="1" customWidth="1"/>
    <col min="10242" max="10242" width="23.7265625" style="1" customWidth="1"/>
    <col min="10243" max="10243" width="34.26953125" style="1" customWidth="1"/>
    <col min="10244" max="10244" width="18" style="1" customWidth="1"/>
    <col min="10245" max="10496" width="11.54296875" style="1"/>
    <col min="10497" max="10497" width="8.7265625" style="1" customWidth="1"/>
    <col min="10498" max="10498" width="23.7265625" style="1" customWidth="1"/>
    <col min="10499" max="10499" width="34.26953125" style="1" customWidth="1"/>
    <col min="10500" max="10500" width="18" style="1" customWidth="1"/>
    <col min="10501" max="10752" width="11.54296875" style="1"/>
    <col min="10753" max="10753" width="8.7265625" style="1" customWidth="1"/>
    <col min="10754" max="10754" width="23.7265625" style="1" customWidth="1"/>
    <col min="10755" max="10755" width="34.26953125" style="1" customWidth="1"/>
    <col min="10756" max="10756" width="18" style="1" customWidth="1"/>
    <col min="10757" max="11008" width="11.54296875" style="1"/>
    <col min="11009" max="11009" width="8.7265625" style="1" customWidth="1"/>
    <col min="11010" max="11010" width="23.7265625" style="1" customWidth="1"/>
    <col min="11011" max="11011" width="34.26953125" style="1" customWidth="1"/>
    <col min="11012" max="11012" width="18" style="1" customWidth="1"/>
    <col min="11013" max="11264" width="11.54296875" style="1"/>
    <col min="11265" max="11265" width="8.7265625" style="1" customWidth="1"/>
    <col min="11266" max="11266" width="23.7265625" style="1" customWidth="1"/>
    <col min="11267" max="11267" width="34.26953125" style="1" customWidth="1"/>
    <col min="11268" max="11268" width="18" style="1" customWidth="1"/>
    <col min="11269" max="11520" width="11.54296875" style="1"/>
    <col min="11521" max="11521" width="8.7265625" style="1" customWidth="1"/>
    <col min="11522" max="11522" width="23.7265625" style="1" customWidth="1"/>
    <col min="11523" max="11523" width="34.26953125" style="1" customWidth="1"/>
    <col min="11524" max="11524" width="18" style="1" customWidth="1"/>
    <col min="11525" max="11776" width="11.54296875" style="1"/>
    <col min="11777" max="11777" width="8.7265625" style="1" customWidth="1"/>
    <col min="11778" max="11778" width="23.7265625" style="1" customWidth="1"/>
    <col min="11779" max="11779" width="34.26953125" style="1" customWidth="1"/>
    <col min="11780" max="11780" width="18" style="1" customWidth="1"/>
    <col min="11781" max="12032" width="11.54296875" style="1"/>
    <col min="12033" max="12033" width="8.7265625" style="1" customWidth="1"/>
    <col min="12034" max="12034" width="23.7265625" style="1" customWidth="1"/>
    <col min="12035" max="12035" width="34.26953125" style="1" customWidth="1"/>
    <col min="12036" max="12036" width="18" style="1" customWidth="1"/>
    <col min="12037" max="12288" width="11.54296875" style="1"/>
    <col min="12289" max="12289" width="8.7265625" style="1" customWidth="1"/>
    <col min="12290" max="12290" width="23.7265625" style="1" customWidth="1"/>
    <col min="12291" max="12291" width="34.26953125" style="1" customWidth="1"/>
    <col min="12292" max="12292" width="18" style="1" customWidth="1"/>
    <col min="12293" max="12544" width="11.54296875" style="1"/>
    <col min="12545" max="12545" width="8.7265625" style="1" customWidth="1"/>
    <col min="12546" max="12546" width="23.7265625" style="1" customWidth="1"/>
    <col min="12547" max="12547" width="34.26953125" style="1" customWidth="1"/>
    <col min="12548" max="12548" width="18" style="1" customWidth="1"/>
    <col min="12549" max="12800" width="11.54296875" style="1"/>
    <col min="12801" max="12801" width="8.7265625" style="1" customWidth="1"/>
    <col min="12802" max="12802" width="23.7265625" style="1" customWidth="1"/>
    <col min="12803" max="12803" width="34.26953125" style="1" customWidth="1"/>
    <col min="12804" max="12804" width="18" style="1" customWidth="1"/>
    <col min="12805" max="13056" width="11.54296875" style="1"/>
    <col min="13057" max="13057" width="8.7265625" style="1" customWidth="1"/>
    <col min="13058" max="13058" width="23.7265625" style="1" customWidth="1"/>
    <col min="13059" max="13059" width="34.26953125" style="1" customWidth="1"/>
    <col min="13060" max="13060" width="18" style="1" customWidth="1"/>
    <col min="13061" max="13312" width="11.54296875" style="1"/>
    <col min="13313" max="13313" width="8.7265625" style="1" customWidth="1"/>
    <col min="13314" max="13314" width="23.7265625" style="1" customWidth="1"/>
    <col min="13315" max="13315" width="34.26953125" style="1" customWidth="1"/>
    <col min="13316" max="13316" width="18" style="1" customWidth="1"/>
    <col min="13317" max="13568" width="11.54296875" style="1"/>
    <col min="13569" max="13569" width="8.7265625" style="1" customWidth="1"/>
    <col min="13570" max="13570" width="23.7265625" style="1" customWidth="1"/>
    <col min="13571" max="13571" width="34.26953125" style="1" customWidth="1"/>
    <col min="13572" max="13572" width="18" style="1" customWidth="1"/>
    <col min="13573" max="13824" width="11.54296875" style="1"/>
    <col min="13825" max="13825" width="8.7265625" style="1" customWidth="1"/>
    <col min="13826" max="13826" width="23.7265625" style="1" customWidth="1"/>
    <col min="13827" max="13827" width="34.26953125" style="1" customWidth="1"/>
    <col min="13828" max="13828" width="18" style="1" customWidth="1"/>
    <col min="13829" max="14080" width="11.54296875" style="1"/>
    <col min="14081" max="14081" width="8.7265625" style="1" customWidth="1"/>
    <col min="14082" max="14082" width="23.7265625" style="1" customWidth="1"/>
    <col min="14083" max="14083" width="34.26953125" style="1" customWidth="1"/>
    <col min="14084" max="14084" width="18" style="1" customWidth="1"/>
    <col min="14085" max="14336" width="11.54296875" style="1"/>
    <col min="14337" max="14337" width="8.7265625" style="1" customWidth="1"/>
    <col min="14338" max="14338" width="23.7265625" style="1" customWidth="1"/>
    <col min="14339" max="14339" width="34.26953125" style="1" customWidth="1"/>
    <col min="14340" max="14340" width="18" style="1" customWidth="1"/>
    <col min="14341" max="14592" width="11.54296875" style="1"/>
    <col min="14593" max="14593" width="8.7265625" style="1" customWidth="1"/>
    <col min="14594" max="14594" width="23.7265625" style="1" customWidth="1"/>
    <col min="14595" max="14595" width="34.26953125" style="1" customWidth="1"/>
    <col min="14596" max="14596" width="18" style="1" customWidth="1"/>
    <col min="14597" max="14848" width="11.54296875" style="1"/>
    <col min="14849" max="14849" width="8.7265625" style="1" customWidth="1"/>
    <col min="14850" max="14850" width="23.7265625" style="1" customWidth="1"/>
    <col min="14851" max="14851" width="34.26953125" style="1" customWidth="1"/>
    <col min="14852" max="14852" width="18" style="1" customWidth="1"/>
    <col min="14853" max="15104" width="11.54296875" style="1"/>
    <col min="15105" max="15105" width="8.7265625" style="1" customWidth="1"/>
    <col min="15106" max="15106" width="23.7265625" style="1" customWidth="1"/>
    <col min="15107" max="15107" width="34.26953125" style="1" customWidth="1"/>
    <col min="15108" max="15108" width="18" style="1" customWidth="1"/>
    <col min="15109" max="15360" width="11.54296875" style="1"/>
    <col min="15361" max="15361" width="8.7265625" style="1" customWidth="1"/>
    <col min="15362" max="15362" width="23.7265625" style="1" customWidth="1"/>
    <col min="15363" max="15363" width="34.26953125" style="1" customWidth="1"/>
    <col min="15364" max="15364" width="18" style="1" customWidth="1"/>
    <col min="15365" max="15616" width="11.54296875" style="1"/>
    <col min="15617" max="15617" width="8.7265625" style="1" customWidth="1"/>
    <col min="15618" max="15618" width="23.7265625" style="1" customWidth="1"/>
    <col min="15619" max="15619" width="34.26953125" style="1" customWidth="1"/>
    <col min="15620" max="15620" width="18" style="1" customWidth="1"/>
    <col min="15621" max="15872" width="11.54296875" style="1"/>
    <col min="15873" max="15873" width="8.7265625" style="1" customWidth="1"/>
    <col min="15874" max="15874" width="23.7265625" style="1" customWidth="1"/>
    <col min="15875" max="15875" width="34.26953125" style="1" customWidth="1"/>
    <col min="15876" max="15876" width="18" style="1" customWidth="1"/>
    <col min="15877" max="16128" width="11.54296875" style="1"/>
    <col min="16129" max="16129" width="8.7265625" style="1" customWidth="1"/>
    <col min="16130" max="16130" width="23.7265625" style="1" customWidth="1"/>
    <col min="16131" max="16131" width="34.26953125" style="1" customWidth="1"/>
    <col min="16132" max="16132" width="18" style="1" customWidth="1"/>
    <col min="16133" max="16384" width="11.54296875" style="1"/>
  </cols>
  <sheetData>
    <row r="1" spans="1:4" s="48" customFormat="1" ht="70" customHeight="1">
      <c r="A1" s="66" t="s">
        <v>51</v>
      </c>
      <c r="B1" s="66"/>
      <c r="C1" s="66"/>
      <c r="D1" s="49"/>
    </row>
    <row r="2" spans="1:4" ht="17.5">
      <c r="A2" s="47"/>
      <c r="B2" s="46"/>
      <c r="C2" s="46"/>
      <c r="D2" s="46"/>
    </row>
    <row r="3" spans="1:4">
      <c r="A3" s="44"/>
      <c r="B3" s="45" t="s">
        <v>47</v>
      </c>
      <c r="C3" s="45" t="s">
        <v>46</v>
      </c>
      <c r="D3" s="44"/>
    </row>
    <row r="4" spans="1:4" ht="14.5">
      <c r="B4" s="1">
        <v>120</v>
      </c>
      <c r="C4" s="43">
        <v>0.6</v>
      </c>
    </row>
    <row r="5" spans="1:4" ht="14.5">
      <c r="B5" s="42"/>
    </row>
    <row r="6" spans="1:4">
      <c r="B6" s="41"/>
      <c r="C6" s="40" t="s">
        <v>45</v>
      </c>
      <c r="D6" s="40" t="s">
        <v>44</v>
      </c>
    </row>
    <row r="7" spans="1:4">
      <c r="B7" s="39" t="s">
        <v>43</v>
      </c>
      <c r="C7" s="39" t="s">
        <v>19</v>
      </c>
      <c r="D7" s="38" t="s">
        <v>19</v>
      </c>
    </row>
    <row r="8" spans="1:4">
      <c r="B8" s="37" t="s">
        <v>42</v>
      </c>
      <c r="C8" s="37" t="s">
        <v>19</v>
      </c>
      <c r="D8" s="36" t="s">
        <v>19</v>
      </c>
    </row>
    <row r="10" spans="1:4">
      <c r="C10" s="35" t="s">
        <v>41</v>
      </c>
      <c r="D10" s="34" t="s">
        <v>19</v>
      </c>
    </row>
    <row r="12" spans="1:4">
      <c r="A12" s="33" t="str">
        <f>D10</f>
        <v xml:space="preserve"> </v>
      </c>
      <c r="B12" s="33" t="s">
        <v>19</v>
      </c>
      <c r="C12" s="33" t="s">
        <v>19</v>
      </c>
      <c r="D12" s="33" t="s">
        <v>19</v>
      </c>
    </row>
    <row r="13" spans="1:4">
      <c r="A13" s="32">
        <v>0.6</v>
      </c>
      <c r="B13" s="31"/>
      <c r="C13" s="31"/>
      <c r="D13" s="31"/>
    </row>
    <row r="14" spans="1:4">
      <c r="A14" s="32">
        <v>0.7</v>
      </c>
      <c r="B14" s="31"/>
      <c r="C14" s="31"/>
      <c r="D14" s="31"/>
    </row>
    <row r="15" spans="1:4">
      <c r="A15" s="32">
        <v>0.8</v>
      </c>
      <c r="B15" s="31"/>
      <c r="C15" s="31"/>
      <c r="D15" s="31"/>
    </row>
    <row r="16" spans="1:4">
      <c r="A16" s="32">
        <v>0.9</v>
      </c>
      <c r="B16" s="31"/>
      <c r="C16" s="31"/>
      <c r="D16" s="31"/>
    </row>
    <row r="17" spans="1:4">
      <c r="A17" s="32">
        <v>1</v>
      </c>
      <c r="B17" s="31"/>
      <c r="C17" s="31"/>
      <c r="D17" s="31"/>
    </row>
  </sheetData>
  <sheetProtection selectLockedCells="1" selectUnlockedCells="1"/>
  <mergeCells count="1">
    <mergeCell ref="A1:C1"/>
  </mergeCells>
  <pageMargins left="0.78749999999999998" right="0.78749999999999998" top="0.78749999999999998" bottom="0.78749999999999998" header="0.51181102362204722" footer="0.51181102362204722"/>
  <pageSetup paperSize="9" firstPageNumber="0" orientation="portrait" horizontalDpi="300" verticalDpi="300" r:id="rId1"/>
  <headerFooter alignWithMargins="0"/>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881462-18DA-4B04-B3C8-57FA6517821C}">
  <dimension ref="A1:G65536"/>
  <sheetViews>
    <sheetView zoomScale="110" zoomScaleNormal="110" workbookViewId="0">
      <selection sqref="A1:G3"/>
    </sheetView>
  </sheetViews>
  <sheetFormatPr defaultColWidth="11.54296875" defaultRowHeight="14.65" customHeight="1"/>
  <cols>
    <col min="1" max="1" width="11.54296875" style="1"/>
    <col min="2" max="2" width="15.1796875" style="1" customWidth="1"/>
    <col min="3" max="257" width="11.54296875" style="1"/>
    <col min="258" max="258" width="15.1796875" style="1" customWidth="1"/>
    <col min="259" max="513" width="11.54296875" style="1"/>
    <col min="514" max="514" width="15.1796875" style="1" customWidth="1"/>
    <col min="515" max="769" width="11.54296875" style="1"/>
    <col min="770" max="770" width="15.1796875" style="1" customWidth="1"/>
    <col min="771" max="1025" width="11.54296875" style="1"/>
    <col min="1026" max="1026" width="15.1796875" style="1" customWidth="1"/>
    <col min="1027" max="1281" width="11.54296875" style="1"/>
    <col min="1282" max="1282" width="15.1796875" style="1" customWidth="1"/>
    <col min="1283" max="1537" width="11.54296875" style="1"/>
    <col min="1538" max="1538" width="15.1796875" style="1" customWidth="1"/>
    <col min="1539" max="1793" width="11.54296875" style="1"/>
    <col min="1794" max="1794" width="15.1796875" style="1" customWidth="1"/>
    <col min="1795" max="2049" width="11.54296875" style="1"/>
    <col min="2050" max="2050" width="15.1796875" style="1" customWidth="1"/>
    <col min="2051" max="2305" width="11.54296875" style="1"/>
    <col min="2306" max="2306" width="15.1796875" style="1" customWidth="1"/>
    <col min="2307" max="2561" width="11.54296875" style="1"/>
    <col min="2562" max="2562" width="15.1796875" style="1" customWidth="1"/>
    <col min="2563" max="2817" width="11.54296875" style="1"/>
    <col min="2818" max="2818" width="15.1796875" style="1" customWidth="1"/>
    <col min="2819" max="3073" width="11.54296875" style="1"/>
    <col min="3074" max="3074" width="15.1796875" style="1" customWidth="1"/>
    <col min="3075" max="3329" width="11.54296875" style="1"/>
    <col min="3330" max="3330" width="15.1796875" style="1" customWidth="1"/>
    <col min="3331" max="3585" width="11.54296875" style="1"/>
    <col min="3586" max="3586" width="15.1796875" style="1" customWidth="1"/>
    <col min="3587" max="3841" width="11.54296875" style="1"/>
    <col min="3842" max="3842" width="15.1796875" style="1" customWidth="1"/>
    <col min="3843" max="4097" width="11.54296875" style="1"/>
    <col min="4098" max="4098" width="15.1796875" style="1" customWidth="1"/>
    <col min="4099" max="4353" width="11.54296875" style="1"/>
    <col min="4354" max="4354" width="15.1796875" style="1" customWidth="1"/>
    <col min="4355" max="4609" width="11.54296875" style="1"/>
    <col min="4610" max="4610" width="15.1796875" style="1" customWidth="1"/>
    <col min="4611" max="4865" width="11.54296875" style="1"/>
    <col min="4866" max="4866" width="15.1796875" style="1" customWidth="1"/>
    <col min="4867" max="5121" width="11.54296875" style="1"/>
    <col min="5122" max="5122" width="15.1796875" style="1" customWidth="1"/>
    <col min="5123" max="5377" width="11.54296875" style="1"/>
    <col min="5378" max="5378" width="15.1796875" style="1" customWidth="1"/>
    <col min="5379" max="5633" width="11.54296875" style="1"/>
    <col min="5634" max="5634" width="15.1796875" style="1" customWidth="1"/>
    <col min="5635" max="5889" width="11.54296875" style="1"/>
    <col min="5890" max="5890" width="15.1796875" style="1" customWidth="1"/>
    <col min="5891" max="6145" width="11.54296875" style="1"/>
    <col min="6146" max="6146" width="15.1796875" style="1" customWidth="1"/>
    <col min="6147" max="6401" width="11.54296875" style="1"/>
    <col min="6402" max="6402" width="15.1796875" style="1" customWidth="1"/>
    <col min="6403" max="6657" width="11.54296875" style="1"/>
    <col min="6658" max="6658" width="15.1796875" style="1" customWidth="1"/>
    <col min="6659" max="6913" width="11.54296875" style="1"/>
    <col min="6914" max="6914" width="15.1796875" style="1" customWidth="1"/>
    <col min="6915" max="7169" width="11.54296875" style="1"/>
    <col min="7170" max="7170" width="15.1796875" style="1" customWidth="1"/>
    <col min="7171" max="7425" width="11.54296875" style="1"/>
    <col min="7426" max="7426" width="15.1796875" style="1" customWidth="1"/>
    <col min="7427" max="7681" width="11.54296875" style="1"/>
    <col min="7682" max="7682" width="15.1796875" style="1" customWidth="1"/>
    <col min="7683" max="7937" width="11.54296875" style="1"/>
    <col min="7938" max="7938" width="15.1796875" style="1" customWidth="1"/>
    <col min="7939" max="8193" width="11.54296875" style="1"/>
    <col min="8194" max="8194" width="15.1796875" style="1" customWidth="1"/>
    <col min="8195" max="8449" width="11.54296875" style="1"/>
    <col min="8450" max="8450" width="15.1796875" style="1" customWidth="1"/>
    <col min="8451" max="8705" width="11.54296875" style="1"/>
    <col min="8706" max="8706" width="15.1796875" style="1" customWidth="1"/>
    <col min="8707" max="8961" width="11.54296875" style="1"/>
    <col min="8962" max="8962" width="15.1796875" style="1" customWidth="1"/>
    <col min="8963" max="9217" width="11.54296875" style="1"/>
    <col min="9218" max="9218" width="15.1796875" style="1" customWidth="1"/>
    <col min="9219" max="9473" width="11.54296875" style="1"/>
    <col min="9474" max="9474" width="15.1796875" style="1" customWidth="1"/>
    <col min="9475" max="9729" width="11.54296875" style="1"/>
    <col min="9730" max="9730" width="15.1796875" style="1" customWidth="1"/>
    <col min="9731" max="9985" width="11.54296875" style="1"/>
    <col min="9986" max="9986" width="15.1796875" style="1" customWidth="1"/>
    <col min="9987" max="10241" width="11.54296875" style="1"/>
    <col min="10242" max="10242" width="15.1796875" style="1" customWidth="1"/>
    <col min="10243" max="10497" width="11.54296875" style="1"/>
    <col min="10498" max="10498" width="15.1796875" style="1" customWidth="1"/>
    <col min="10499" max="10753" width="11.54296875" style="1"/>
    <col min="10754" max="10754" width="15.1796875" style="1" customWidth="1"/>
    <col min="10755" max="11009" width="11.54296875" style="1"/>
    <col min="11010" max="11010" width="15.1796875" style="1" customWidth="1"/>
    <col min="11011" max="11265" width="11.54296875" style="1"/>
    <col min="11266" max="11266" width="15.1796875" style="1" customWidth="1"/>
    <col min="11267" max="11521" width="11.54296875" style="1"/>
    <col min="11522" max="11522" width="15.1796875" style="1" customWidth="1"/>
    <col min="11523" max="11777" width="11.54296875" style="1"/>
    <col min="11778" max="11778" width="15.1796875" style="1" customWidth="1"/>
    <col min="11779" max="12033" width="11.54296875" style="1"/>
    <col min="12034" max="12034" width="15.1796875" style="1" customWidth="1"/>
    <col min="12035" max="12289" width="11.54296875" style="1"/>
    <col min="12290" max="12290" width="15.1796875" style="1" customWidth="1"/>
    <col min="12291" max="12545" width="11.54296875" style="1"/>
    <col min="12546" max="12546" width="15.1796875" style="1" customWidth="1"/>
    <col min="12547" max="12801" width="11.54296875" style="1"/>
    <col min="12802" max="12802" width="15.1796875" style="1" customWidth="1"/>
    <col min="12803" max="13057" width="11.54296875" style="1"/>
    <col min="13058" max="13058" width="15.1796875" style="1" customWidth="1"/>
    <col min="13059" max="13313" width="11.54296875" style="1"/>
    <col min="13314" max="13314" width="15.1796875" style="1" customWidth="1"/>
    <col min="13315" max="13569" width="11.54296875" style="1"/>
    <col min="13570" max="13570" width="15.1796875" style="1" customWidth="1"/>
    <col min="13571" max="13825" width="11.54296875" style="1"/>
    <col min="13826" max="13826" width="15.1796875" style="1" customWidth="1"/>
    <col min="13827" max="14081" width="11.54296875" style="1"/>
    <col min="14082" max="14082" width="15.1796875" style="1" customWidth="1"/>
    <col min="14083" max="14337" width="11.54296875" style="1"/>
    <col min="14338" max="14338" width="15.1796875" style="1" customWidth="1"/>
    <col min="14339" max="14593" width="11.54296875" style="1"/>
    <col min="14594" max="14594" width="15.1796875" style="1" customWidth="1"/>
    <col min="14595" max="14849" width="11.54296875" style="1"/>
    <col min="14850" max="14850" width="15.1796875" style="1" customWidth="1"/>
    <col min="14851" max="15105" width="11.54296875" style="1"/>
    <col min="15106" max="15106" width="15.1796875" style="1" customWidth="1"/>
    <col min="15107" max="15361" width="11.54296875" style="1"/>
    <col min="15362" max="15362" width="15.1796875" style="1" customWidth="1"/>
    <col min="15363" max="15617" width="11.54296875" style="1"/>
    <col min="15618" max="15618" width="15.1796875" style="1" customWidth="1"/>
    <col min="15619" max="15873" width="11.54296875" style="1"/>
    <col min="15874" max="15874" width="15.1796875" style="1" customWidth="1"/>
    <col min="15875" max="16129" width="11.54296875" style="1"/>
    <col min="16130" max="16130" width="15.1796875" style="1" customWidth="1"/>
    <col min="16131" max="16384" width="11.54296875" style="1"/>
  </cols>
  <sheetData>
    <row r="1" spans="1:7" s="58" customFormat="1" ht="20.5" customHeight="1">
      <c r="A1" s="67" t="s">
        <v>52</v>
      </c>
      <c r="B1" s="67"/>
      <c r="C1" s="67"/>
      <c r="D1" s="67"/>
      <c r="E1" s="67"/>
      <c r="F1" s="67"/>
      <c r="G1" s="67"/>
    </row>
    <row r="2" spans="1:7" ht="14.65" customHeight="1">
      <c r="A2" s="67"/>
      <c r="B2" s="67"/>
      <c r="C2" s="67"/>
      <c r="D2" s="67"/>
      <c r="E2" s="67"/>
      <c r="F2" s="67"/>
      <c r="G2" s="67"/>
    </row>
    <row r="3" spans="1:7" ht="15" customHeight="1">
      <c r="A3" s="67"/>
      <c r="B3" s="67"/>
      <c r="C3" s="67"/>
      <c r="D3" s="67"/>
      <c r="E3" s="67"/>
      <c r="F3" s="67"/>
      <c r="G3" s="67"/>
    </row>
    <row r="7" spans="1:7" ht="14.65" customHeight="1">
      <c r="A7" s="57" t="s">
        <v>50</v>
      </c>
      <c r="B7" s="56" t="s">
        <v>19</v>
      </c>
    </row>
    <row r="8" spans="1:7" ht="26" customHeight="1">
      <c r="A8" s="55" t="s">
        <v>49</v>
      </c>
      <c r="B8" s="54">
        <v>0.23</v>
      </c>
    </row>
    <row r="11" spans="1:7" ht="14.65" customHeight="1">
      <c r="B11" s="53"/>
    </row>
    <row r="12" spans="1:7" ht="14.65" customHeight="1">
      <c r="A12" s="52">
        <v>0</v>
      </c>
      <c r="B12" s="51"/>
    </row>
    <row r="13" spans="1:7" ht="14.65" customHeight="1">
      <c r="A13" s="50">
        <v>6000</v>
      </c>
      <c r="B13" s="39"/>
    </row>
    <row r="14" spans="1:7" ht="14.65" customHeight="1">
      <c r="A14" s="50">
        <v>12000</v>
      </c>
      <c r="B14" s="39"/>
    </row>
    <row r="15" spans="1:7" ht="14.65" customHeight="1">
      <c r="A15" s="50">
        <v>18000</v>
      </c>
      <c r="B15" s="39"/>
    </row>
    <row r="16" spans="1:7" ht="14.65" customHeight="1">
      <c r="A16" s="50">
        <v>24000</v>
      </c>
      <c r="B16" s="39"/>
    </row>
    <row r="17" spans="1:2" ht="14.65" customHeight="1">
      <c r="A17" s="59">
        <v>30000</v>
      </c>
      <c r="B17" s="37"/>
    </row>
    <row r="65536" ht="12.75" customHeight="1"/>
  </sheetData>
  <sheetProtection selectLockedCells="1" selectUnlockedCells="1"/>
  <mergeCells count="1">
    <mergeCell ref="A1:G3"/>
  </mergeCells>
  <pageMargins left="0.78749999999999998" right="0.78749999999999998" top="0.78749999999999998" bottom="0.78749999999999998" header="0.51181102362204722" footer="0.51181102362204722"/>
  <pageSetup paperSize="9" firstPageNumber="0" orientation="portrait" horizontalDpi="300" verticalDpi="300"/>
  <headerFooter alignWithMargins="0"/>
  <legacy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32995F-C996-4A17-BA49-6669A8E6E806}">
  <dimension ref="A1:G10"/>
  <sheetViews>
    <sheetView zoomScale="110" zoomScaleNormal="110" workbookViewId="0">
      <selection activeCell="G8" sqref="G8"/>
    </sheetView>
  </sheetViews>
  <sheetFormatPr defaultRowHeight="12.75" customHeight="1"/>
  <cols>
    <col min="1" max="1" width="18.08984375" style="1" customWidth="1"/>
    <col min="2" max="2" width="14.54296875" style="1" customWidth="1"/>
    <col min="3" max="3" width="9.54296875" style="1" customWidth="1"/>
    <col min="4" max="256" width="8.7265625" style="1"/>
    <col min="257" max="257" width="18.08984375" style="1" customWidth="1"/>
    <col min="258" max="258" width="14.54296875" style="1" customWidth="1"/>
    <col min="259" max="259" width="9.54296875" style="1" customWidth="1"/>
    <col min="260" max="512" width="8.7265625" style="1"/>
    <col min="513" max="513" width="18.08984375" style="1" customWidth="1"/>
    <col min="514" max="514" width="14.54296875" style="1" customWidth="1"/>
    <col min="515" max="515" width="9.54296875" style="1" customWidth="1"/>
    <col min="516" max="768" width="8.7265625" style="1"/>
    <col min="769" max="769" width="18.08984375" style="1" customWidth="1"/>
    <col min="770" max="770" width="14.54296875" style="1" customWidth="1"/>
    <col min="771" max="771" width="9.54296875" style="1" customWidth="1"/>
    <col min="772" max="1024" width="8.7265625" style="1"/>
    <col min="1025" max="1025" width="18.08984375" style="1" customWidth="1"/>
    <col min="1026" max="1026" width="14.54296875" style="1" customWidth="1"/>
    <col min="1027" max="1027" width="9.54296875" style="1" customWidth="1"/>
    <col min="1028" max="1280" width="8.7265625" style="1"/>
    <col min="1281" max="1281" width="18.08984375" style="1" customWidth="1"/>
    <col min="1282" max="1282" width="14.54296875" style="1" customWidth="1"/>
    <col min="1283" max="1283" width="9.54296875" style="1" customWidth="1"/>
    <col min="1284" max="1536" width="8.7265625" style="1"/>
    <col min="1537" max="1537" width="18.08984375" style="1" customWidth="1"/>
    <col min="1538" max="1538" width="14.54296875" style="1" customWidth="1"/>
    <col min="1539" max="1539" width="9.54296875" style="1" customWidth="1"/>
    <col min="1540" max="1792" width="8.7265625" style="1"/>
    <col min="1793" max="1793" width="18.08984375" style="1" customWidth="1"/>
    <col min="1794" max="1794" width="14.54296875" style="1" customWidth="1"/>
    <col min="1795" max="1795" width="9.54296875" style="1" customWidth="1"/>
    <col min="1796" max="2048" width="8.7265625" style="1"/>
    <col min="2049" max="2049" width="18.08984375" style="1" customWidth="1"/>
    <col min="2050" max="2050" width="14.54296875" style="1" customWidth="1"/>
    <col min="2051" max="2051" width="9.54296875" style="1" customWidth="1"/>
    <col min="2052" max="2304" width="8.7265625" style="1"/>
    <col min="2305" max="2305" width="18.08984375" style="1" customWidth="1"/>
    <col min="2306" max="2306" width="14.54296875" style="1" customWidth="1"/>
    <col min="2307" max="2307" width="9.54296875" style="1" customWidth="1"/>
    <col min="2308" max="2560" width="8.7265625" style="1"/>
    <col min="2561" max="2561" width="18.08984375" style="1" customWidth="1"/>
    <col min="2562" max="2562" width="14.54296875" style="1" customWidth="1"/>
    <col min="2563" max="2563" width="9.54296875" style="1" customWidth="1"/>
    <col min="2564" max="2816" width="8.7265625" style="1"/>
    <col min="2817" max="2817" width="18.08984375" style="1" customWidth="1"/>
    <col min="2818" max="2818" width="14.54296875" style="1" customWidth="1"/>
    <col min="2819" max="2819" width="9.54296875" style="1" customWidth="1"/>
    <col min="2820" max="3072" width="8.7265625" style="1"/>
    <col min="3073" max="3073" width="18.08984375" style="1" customWidth="1"/>
    <col min="3074" max="3074" width="14.54296875" style="1" customWidth="1"/>
    <col min="3075" max="3075" width="9.54296875" style="1" customWidth="1"/>
    <col min="3076" max="3328" width="8.7265625" style="1"/>
    <col min="3329" max="3329" width="18.08984375" style="1" customWidth="1"/>
    <col min="3330" max="3330" width="14.54296875" style="1" customWidth="1"/>
    <col min="3331" max="3331" width="9.54296875" style="1" customWidth="1"/>
    <col min="3332" max="3584" width="8.7265625" style="1"/>
    <col min="3585" max="3585" width="18.08984375" style="1" customWidth="1"/>
    <col min="3586" max="3586" width="14.54296875" style="1" customWidth="1"/>
    <col min="3587" max="3587" width="9.54296875" style="1" customWidth="1"/>
    <col min="3588" max="3840" width="8.7265625" style="1"/>
    <col min="3841" max="3841" width="18.08984375" style="1" customWidth="1"/>
    <col min="3842" max="3842" width="14.54296875" style="1" customWidth="1"/>
    <col min="3843" max="3843" width="9.54296875" style="1" customWidth="1"/>
    <col min="3844" max="4096" width="8.7265625" style="1"/>
    <col min="4097" max="4097" width="18.08984375" style="1" customWidth="1"/>
    <col min="4098" max="4098" width="14.54296875" style="1" customWidth="1"/>
    <col min="4099" max="4099" width="9.54296875" style="1" customWidth="1"/>
    <col min="4100" max="4352" width="8.7265625" style="1"/>
    <col min="4353" max="4353" width="18.08984375" style="1" customWidth="1"/>
    <col min="4354" max="4354" width="14.54296875" style="1" customWidth="1"/>
    <col min="4355" max="4355" width="9.54296875" style="1" customWidth="1"/>
    <col min="4356" max="4608" width="8.7265625" style="1"/>
    <col min="4609" max="4609" width="18.08984375" style="1" customWidth="1"/>
    <col min="4610" max="4610" width="14.54296875" style="1" customWidth="1"/>
    <col min="4611" max="4611" width="9.54296875" style="1" customWidth="1"/>
    <col min="4612" max="4864" width="8.7265625" style="1"/>
    <col min="4865" max="4865" width="18.08984375" style="1" customWidth="1"/>
    <col min="4866" max="4866" width="14.54296875" style="1" customWidth="1"/>
    <col min="4867" max="4867" width="9.54296875" style="1" customWidth="1"/>
    <col min="4868" max="5120" width="8.7265625" style="1"/>
    <col min="5121" max="5121" width="18.08984375" style="1" customWidth="1"/>
    <col min="5122" max="5122" width="14.54296875" style="1" customWidth="1"/>
    <col min="5123" max="5123" width="9.54296875" style="1" customWidth="1"/>
    <col min="5124" max="5376" width="8.7265625" style="1"/>
    <col min="5377" max="5377" width="18.08984375" style="1" customWidth="1"/>
    <col min="5378" max="5378" width="14.54296875" style="1" customWidth="1"/>
    <col min="5379" max="5379" width="9.54296875" style="1" customWidth="1"/>
    <col min="5380" max="5632" width="8.7265625" style="1"/>
    <col min="5633" max="5633" width="18.08984375" style="1" customWidth="1"/>
    <col min="5634" max="5634" width="14.54296875" style="1" customWidth="1"/>
    <col min="5635" max="5635" width="9.54296875" style="1" customWidth="1"/>
    <col min="5636" max="5888" width="8.7265625" style="1"/>
    <col min="5889" max="5889" width="18.08984375" style="1" customWidth="1"/>
    <col min="5890" max="5890" width="14.54296875" style="1" customWidth="1"/>
    <col min="5891" max="5891" width="9.54296875" style="1" customWidth="1"/>
    <col min="5892" max="6144" width="8.7265625" style="1"/>
    <col min="6145" max="6145" width="18.08984375" style="1" customWidth="1"/>
    <col min="6146" max="6146" width="14.54296875" style="1" customWidth="1"/>
    <col min="6147" max="6147" width="9.54296875" style="1" customWidth="1"/>
    <col min="6148" max="6400" width="8.7265625" style="1"/>
    <col min="6401" max="6401" width="18.08984375" style="1" customWidth="1"/>
    <col min="6402" max="6402" width="14.54296875" style="1" customWidth="1"/>
    <col min="6403" max="6403" width="9.54296875" style="1" customWidth="1"/>
    <col min="6404" max="6656" width="8.7265625" style="1"/>
    <col min="6657" max="6657" width="18.08984375" style="1" customWidth="1"/>
    <col min="6658" max="6658" width="14.54296875" style="1" customWidth="1"/>
    <col min="6659" max="6659" width="9.54296875" style="1" customWidth="1"/>
    <col min="6660" max="6912" width="8.7265625" style="1"/>
    <col min="6913" max="6913" width="18.08984375" style="1" customWidth="1"/>
    <col min="6914" max="6914" width="14.54296875" style="1" customWidth="1"/>
    <col min="6915" max="6915" width="9.54296875" style="1" customWidth="1"/>
    <col min="6916" max="7168" width="8.7265625" style="1"/>
    <col min="7169" max="7169" width="18.08984375" style="1" customWidth="1"/>
    <col min="7170" max="7170" width="14.54296875" style="1" customWidth="1"/>
    <col min="7171" max="7171" width="9.54296875" style="1" customWidth="1"/>
    <col min="7172" max="7424" width="8.7265625" style="1"/>
    <col min="7425" max="7425" width="18.08984375" style="1" customWidth="1"/>
    <col min="7426" max="7426" width="14.54296875" style="1" customWidth="1"/>
    <col min="7427" max="7427" width="9.54296875" style="1" customWidth="1"/>
    <col min="7428" max="7680" width="8.7265625" style="1"/>
    <col min="7681" max="7681" width="18.08984375" style="1" customWidth="1"/>
    <col min="7682" max="7682" width="14.54296875" style="1" customWidth="1"/>
    <col min="7683" max="7683" width="9.54296875" style="1" customWidth="1"/>
    <col min="7684" max="7936" width="8.7265625" style="1"/>
    <col min="7937" max="7937" width="18.08984375" style="1" customWidth="1"/>
    <col min="7938" max="7938" width="14.54296875" style="1" customWidth="1"/>
    <col min="7939" max="7939" width="9.54296875" style="1" customWidth="1"/>
    <col min="7940" max="8192" width="8.7265625" style="1"/>
    <col min="8193" max="8193" width="18.08984375" style="1" customWidth="1"/>
    <col min="8194" max="8194" width="14.54296875" style="1" customWidth="1"/>
    <col min="8195" max="8195" width="9.54296875" style="1" customWidth="1"/>
    <col min="8196" max="8448" width="8.7265625" style="1"/>
    <col min="8449" max="8449" width="18.08984375" style="1" customWidth="1"/>
    <col min="8450" max="8450" width="14.54296875" style="1" customWidth="1"/>
    <col min="8451" max="8451" width="9.54296875" style="1" customWidth="1"/>
    <col min="8452" max="8704" width="8.7265625" style="1"/>
    <col min="8705" max="8705" width="18.08984375" style="1" customWidth="1"/>
    <col min="8706" max="8706" width="14.54296875" style="1" customWidth="1"/>
    <col min="8707" max="8707" width="9.54296875" style="1" customWidth="1"/>
    <col min="8708" max="8960" width="8.7265625" style="1"/>
    <col min="8961" max="8961" width="18.08984375" style="1" customWidth="1"/>
    <col min="8962" max="8962" width="14.54296875" style="1" customWidth="1"/>
    <col min="8963" max="8963" width="9.54296875" style="1" customWidth="1"/>
    <col min="8964" max="9216" width="8.7265625" style="1"/>
    <col min="9217" max="9217" width="18.08984375" style="1" customWidth="1"/>
    <col min="9218" max="9218" width="14.54296875" style="1" customWidth="1"/>
    <col min="9219" max="9219" width="9.54296875" style="1" customWidth="1"/>
    <col min="9220" max="9472" width="8.7265625" style="1"/>
    <col min="9473" max="9473" width="18.08984375" style="1" customWidth="1"/>
    <col min="9474" max="9474" width="14.54296875" style="1" customWidth="1"/>
    <col min="9475" max="9475" width="9.54296875" style="1" customWidth="1"/>
    <col min="9476" max="9728" width="8.7265625" style="1"/>
    <col min="9729" max="9729" width="18.08984375" style="1" customWidth="1"/>
    <col min="9730" max="9730" width="14.54296875" style="1" customWidth="1"/>
    <col min="9731" max="9731" width="9.54296875" style="1" customWidth="1"/>
    <col min="9732" max="9984" width="8.7265625" style="1"/>
    <col min="9985" max="9985" width="18.08984375" style="1" customWidth="1"/>
    <col min="9986" max="9986" width="14.54296875" style="1" customWidth="1"/>
    <col min="9987" max="9987" width="9.54296875" style="1" customWidth="1"/>
    <col min="9988" max="10240" width="8.7265625" style="1"/>
    <col min="10241" max="10241" width="18.08984375" style="1" customWidth="1"/>
    <col min="10242" max="10242" width="14.54296875" style="1" customWidth="1"/>
    <col min="10243" max="10243" width="9.54296875" style="1" customWidth="1"/>
    <col min="10244" max="10496" width="8.7265625" style="1"/>
    <col min="10497" max="10497" width="18.08984375" style="1" customWidth="1"/>
    <col min="10498" max="10498" width="14.54296875" style="1" customWidth="1"/>
    <col min="10499" max="10499" width="9.54296875" style="1" customWidth="1"/>
    <col min="10500" max="10752" width="8.7265625" style="1"/>
    <col min="10753" max="10753" width="18.08984375" style="1" customWidth="1"/>
    <col min="10754" max="10754" width="14.54296875" style="1" customWidth="1"/>
    <col min="10755" max="10755" width="9.54296875" style="1" customWidth="1"/>
    <col min="10756" max="11008" width="8.7265625" style="1"/>
    <col min="11009" max="11009" width="18.08984375" style="1" customWidth="1"/>
    <col min="11010" max="11010" width="14.54296875" style="1" customWidth="1"/>
    <col min="11011" max="11011" width="9.54296875" style="1" customWidth="1"/>
    <col min="11012" max="11264" width="8.7265625" style="1"/>
    <col min="11265" max="11265" width="18.08984375" style="1" customWidth="1"/>
    <col min="11266" max="11266" width="14.54296875" style="1" customWidth="1"/>
    <col min="11267" max="11267" width="9.54296875" style="1" customWidth="1"/>
    <col min="11268" max="11520" width="8.7265625" style="1"/>
    <col min="11521" max="11521" width="18.08984375" style="1" customWidth="1"/>
    <col min="11522" max="11522" width="14.54296875" style="1" customWidth="1"/>
    <col min="11523" max="11523" width="9.54296875" style="1" customWidth="1"/>
    <col min="11524" max="11776" width="8.7265625" style="1"/>
    <col min="11777" max="11777" width="18.08984375" style="1" customWidth="1"/>
    <col min="11778" max="11778" width="14.54296875" style="1" customWidth="1"/>
    <col min="11779" max="11779" width="9.54296875" style="1" customWidth="1"/>
    <col min="11780" max="12032" width="8.7265625" style="1"/>
    <col min="12033" max="12033" width="18.08984375" style="1" customWidth="1"/>
    <col min="12034" max="12034" width="14.54296875" style="1" customWidth="1"/>
    <col min="12035" max="12035" width="9.54296875" style="1" customWidth="1"/>
    <col min="12036" max="12288" width="8.7265625" style="1"/>
    <col min="12289" max="12289" width="18.08984375" style="1" customWidth="1"/>
    <col min="12290" max="12290" width="14.54296875" style="1" customWidth="1"/>
    <col min="12291" max="12291" width="9.54296875" style="1" customWidth="1"/>
    <col min="12292" max="12544" width="8.7265625" style="1"/>
    <col min="12545" max="12545" width="18.08984375" style="1" customWidth="1"/>
    <col min="12546" max="12546" width="14.54296875" style="1" customWidth="1"/>
    <col min="12547" max="12547" width="9.54296875" style="1" customWidth="1"/>
    <col min="12548" max="12800" width="8.7265625" style="1"/>
    <col min="12801" max="12801" width="18.08984375" style="1" customWidth="1"/>
    <col min="12802" max="12802" width="14.54296875" style="1" customWidth="1"/>
    <col min="12803" max="12803" width="9.54296875" style="1" customWidth="1"/>
    <col min="12804" max="13056" width="8.7265625" style="1"/>
    <col min="13057" max="13057" width="18.08984375" style="1" customWidth="1"/>
    <col min="13058" max="13058" width="14.54296875" style="1" customWidth="1"/>
    <col min="13059" max="13059" width="9.54296875" style="1" customWidth="1"/>
    <col min="13060" max="13312" width="8.7265625" style="1"/>
    <col min="13313" max="13313" width="18.08984375" style="1" customWidth="1"/>
    <col min="13314" max="13314" width="14.54296875" style="1" customWidth="1"/>
    <col min="13315" max="13315" width="9.54296875" style="1" customWidth="1"/>
    <col min="13316" max="13568" width="8.7265625" style="1"/>
    <col min="13569" max="13569" width="18.08984375" style="1" customWidth="1"/>
    <col min="13570" max="13570" width="14.54296875" style="1" customWidth="1"/>
    <col min="13571" max="13571" width="9.54296875" style="1" customWidth="1"/>
    <col min="13572" max="13824" width="8.7265625" style="1"/>
    <col min="13825" max="13825" width="18.08984375" style="1" customWidth="1"/>
    <col min="13826" max="13826" width="14.54296875" style="1" customWidth="1"/>
    <col min="13827" max="13827" width="9.54296875" style="1" customWidth="1"/>
    <col min="13828" max="14080" width="8.7265625" style="1"/>
    <col min="14081" max="14081" width="18.08984375" style="1" customWidth="1"/>
    <col min="14082" max="14082" width="14.54296875" style="1" customWidth="1"/>
    <col min="14083" max="14083" width="9.54296875" style="1" customWidth="1"/>
    <col min="14084" max="14336" width="8.7265625" style="1"/>
    <col min="14337" max="14337" width="18.08984375" style="1" customWidth="1"/>
    <col min="14338" max="14338" width="14.54296875" style="1" customWidth="1"/>
    <col min="14339" max="14339" width="9.54296875" style="1" customWidth="1"/>
    <col min="14340" max="14592" width="8.7265625" style="1"/>
    <col min="14593" max="14593" width="18.08984375" style="1" customWidth="1"/>
    <col min="14594" max="14594" width="14.54296875" style="1" customWidth="1"/>
    <col min="14595" max="14595" width="9.54296875" style="1" customWidth="1"/>
    <col min="14596" max="14848" width="8.7265625" style="1"/>
    <col min="14849" max="14849" width="18.08984375" style="1" customWidth="1"/>
    <col min="14850" max="14850" width="14.54296875" style="1" customWidth="1"/>
    <col min="14851" max="14851" width="9.54296875" style="1" customWidth="1"/>
    <col min="14852" max="15104" width="8.7265625" style="1"/>
    <col min="15105" max="15105" width="18.08984375" style="1" customWidth="1"/>
    <col min="15106" max="15106" width="14.54296875" style="1" customWidth="1"/>
    <col min="15107" max="15107" width="9.54296875" style="1" customWidth="1"/>
    <col min="15108" max="15360" width="8.7265625" style="1"/>
    <col min="15361" max="15361" width="18.08984375" style="1" customWidth="1"/>
    <col min="15362" max="15362" width="14.54296875" style="1" customWidth="1"/>
    <col min="15363" max="15363" width="9.54296875" style="1" customWidth="1"/>
    <col min="15364" max="15616" width="8.7265625" style="1"/>
    <col min="15617" max="15617" width="18.08984375" style="1" customWidth="1"/>
    <col min="15618" max="15618" width="14.54296875" style="1" customWidth="1"/>
    <col min="15619" max="15619" width="9.54296875" style="1" customWidth="1"/>
    <col min="15620" max="15872" width="8.7265625" style="1"/>
    <col min="15873" max="15873" width="18.08984375" style="1" customWidth="1"/>
    <col min="15874" max="15874" width="14.54296875" style="1" customWidth="1"/>
    <col min="15875" max="15875" width="9.54296875" style="1" customWidth="1"/>
    <col min="15876" max="16128" width="8.7265625" style="1"/>
    <col min="16129" max="16129" width="18.08984375" style="1" customWidth="1"/>
    <col min="16130" max="16130" width="14.54296875" style="1" customWidth="1"/>
    <col min="16131" max="16131" width="9.54296875" style="1" customWidth="1"/>
    <col min="16132" max="16384" width="8.7265625" style="1"/>
  </cols>
  <sheetData>
    <row r="1" spans="1:7" ht="114" customHeight="1">
      <c r="A1" s="68" t="s">
        <v>38</v>
      </c>
      <c r="B1" s="68"/>
      <c r="C1" s="68"/>
      <c r="D1" s="68"/>
      <c r="E1" s="68"/>
      <c r="F1" s="68"/>
      <c r="G1" s="68"/>
    </row>
    <row r="3" spans="1:7" ht="12.75" customHeight="1">
      <c r="A3" s="21" t="s">
        <v>37</v>
      </c>
      <c r="B3" s="23">
        <v>1.4999999999999999E-2</v>
      </c>
    </row>
    <row r="5" spans="1:7" ht="12.75" customHeight="1">
      <c r="A5" s="22" t="s">
        <v>36</v>
      </c>
      <c r="B5" s="22" t="s">
        <v>35</v>
      </c>
      <c r="C5" s="22" t="s">
        <v>34</v>
      </c>
    </row>
    <row r="6" spans="1:7" ht="12.75" customHeight="1">
      <c r="A6" s="16">
        <v>1</v>
      </c>
      <c r="B6" s="16">
        <v>1500</v>
      </c>
      <c r="C6" s="16"/>
    </row>
    <row r="7" spans="1:7" ht="12.75" customHeight="1">
      <c r="A7" s="16">
        <v>2</v>
      </c>
      <c r="B7" s="16">
        <v>2000</v>
      </c>
      <c r="C7" s="16"/>
    </row>
    <row r="8" spans="1:7" ht="12.75" customHeight="1">
      <c r="A8" s="16">
        <v>3</v>
      </c>
      <c r="B8" s="16">
        <v>1400</v>
      </c>
      <c r="C8" s="16"/>
    </row>
    <row r="9" spans="1:7" ht="12.75" customHeight="1">
      <c r="A9" s="16">
        <v>4</v>
      </c>
      <c r="B9" s="16">
        <v>2100</v>
      </c>
      <c r="C9" s="16"/>
    </row>
    <row r="10" spans="1:7" ht="12.75" customHeight="1">
      <c r="B10" s="21" t="s">
        <v>6</v>
      </c>
      <c r="C10" s="20"/>
    </row>
  </sheetData>
  <sheetProtection selectLockedCells="1" selectUnlockedCells="1"/>
  <mergeCells count="1">
    <mergeCell ref="A1:G1"/>
  </mergeCells>
  <pageMargins left="0.70000000000000007" right="0.70000000000000007" top="0.75" bottom="0.75" header="0.51181102362204722" footer="0.51181102362204722"/>
  <pageSetup paperSize="9" firstPageNumber="0" orientation="portrait" horizontalDpi="300" verticalDpi="300"/>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DB3BAF-319E-4DA1-A839-5762327AE382}">
  <dimension ref="A1:G16"/>
  <sheetViews>
    <sheetView zoomScale="110" zoomScaleNormal="110" workbookViewId="0">
      <selection activeCell="J6" sqref="J6"/>
    </sheetView>
  </sheetViews>
  <sheetFormatPr defaultRowHeight="12.75" customHeight="1"/>
  <cols>
    <col min="1" max="1" width="13.54296875" style="1" customWidth="1"/>
    <col min="2" max="2" width="11.81640625" style="1" customWidth="1"/>
    <col min="3" max="3" width="15.26953125" style="1" customWidth="1"/>
    <col min="4" max="6" width="8.7265625" style="1"/>
    <col min="7" max="7" width="22.26953125" style="1" customWidth="1"/>
    <col min="8" max="8" width="9" style="1" customWidth="1"/>
    <col min="9" max="16384" width="8.7265625" style="1"/>
  </cols>
  <sheetData>
    <row r="1" spans="1:7" ht="12.75" customHeight="1">
      <c r="A1" s="68" t="s">
        <v>48</v>
      </c>
      <c r="B1" s="68"/>
      <c r="C1" s="68"/>
      <c r="D1" s="68"/>
      <c r="E1" s="68"/>
      <c r="F1" s="68"/>
      <c r="G1" s="68"/>
    </row>
    <row r="2" spans="1:7" ht="12.75" customHeight="1">
      <c r="A2" s="68"/>
      <c r="B2" s="68"/>
      <c r="C2" s="68"/>
      <c r="D2" s="68"/>
      <c r="E2" s="68"/>
      <c r="F2" s="68"/>
      <c r="G2" s="68"/>
    </row>
    <row r="3" spans="1:7" ht="48.75" customHeight="1">
      <c r="A3" s="68"/>
      <c r="B3" s="68"/>
      <c r="C3" s="68"/>
      <c r="D3" s="68"/>
      <c r="E3" s="68"/>
      <c r="F3" s="68"/>
      <c r="G3" s="68"/>
    </row>
    <row r="5" spans="1:7" ht="25.5" customHeight="1">
      <c r="A5" s="19" t="s">
        <v>33</v>
      </c>
      <c r="B5" s="18" t="s">
        <v>32</v>
      </c>
      <c r="C5" s="18" t="s">
        <v>31</v>
      </c>
    </row>
    <row r="6" spans="1:7" ht="12.75" customHeight="1">
      <c r="A6" s="16">
        <v>3001</v>
      </c>
      <c r="B6" s="17" t="s">
        <v>11</v>
      </c>
      <c r="C6" s="16">
        <v>10</v>
      </c>
    </row>
    <row r="7" spans="1:7" ht="12.75" customHeight="1">
      <c r="A7" s="16">
        <v>3002</v>
      </c>
      <c r="B7" s="17" t="s">
        <v>9</v>
      </c>
      <c r="C7" s="16">
        <v>24</v>
      </c>
    </row>
    <row r="8" spans="1:7" ht="12.75" customHeight="1">
      <c r="A8" s="16">
        <v>3003</v>
      </c>
      <c r="B8" s="17" t="s">
        <v>9</v>
      </c>
      <c r="C8" s="16">
        <v>3</v>
      </c>
    </row>
    <row r="9" spans="1:7" ht="12.75" customHeight="1">
      <c r="A9" s="16">
        <v>3004</v>
      </c>
      <c r="B9" s="17" t="s">
        <v>11</v>
      </c>
      <c r="C9" s="16">
        <v>21</v>
      </c>
    </row>
    <row r="10" spans="1:7" ht="12.75" customHeight="1">
      <c r="A10" s="16">
        <v>3005</v>
      </c>
      <c r="B10" s="17" t="s">
        <v>11</v>
      </c>
      <c r="C10" s="16">
        <v>20</v>
      </c>
      <c r="F10" s="6"/>
    </row>
    <row r="11" spans="1:7" ht="12.75" customHeight="1">
      <c r="A11" s="16">
        <v>3006</v>
      </c>
      <c r="B11" s="17" t="s">
        <v>11</v>
      </c>
      <c r="C11" s="16">
        <v>8</v>
      </c>
    </row>
    <row r="12" spans="1:7" ht="12.75" customHeight="1">
      <c r="A12" s="16">
        <v>3007</v>
      </c>
      <c r="B12" s="17" t="s">
        <v>9</v>
      </c>
      <c r="C12" s="16">
        <v>5</v>
      </c>
    </row>
    <row r="13" spans="1:7" ht="12.75" customHeight="1">
      <c r="A13" s="16">
        <v>3008</v>
      </c>
      <c r="B13" s="17" t="s">
        <v>11</v>
      </c>
      <c r="C13" s="16">
        <v>30</v>
      </c>
    </row>
    <row r="14" spans="1:7" ht="12.75" customHeight="1">
      <c r="A14" s="16">
        <v>3009</v>
      </c>
      <c r="B14" s="17" t="s">
        <v>9</v>
      </c>
      <c r="C14" s="16">
        <v>19</v>
      </c>
    </row>
    <row r="15" spans="1:7" ht="12.75" customHeight="1">
      <c r="A15" s="16">
        <v>3010</v>
      </c>
      <c r="B15" s="17" t="s">
        <v>9</v>
      </c>
      <c r="C15" s="16">
        <v>1</v>
      </c>
    </row>
    <row r="16" spans="1:7" ht="12.75" customHeight="1">
      <c r="A16" s="16">
        <v>3011</v>
      </c>
      <c r="B16" s="17" t="s">
        <v>11</v>
      </c>
      <c r="C16" s="16">
        <v>5</v>
      </c>
    </row>
  </sheetData>
  <sheetProtection selectLockedCells="1" selectUnlockedCells="1"/>
  <mergeCells count="1">
    <mergeCell ref="A1:G3"/>
  </mergeCells>
  <pageMargins left="0.70000000000000007" right="0.70000000000000007" top="0.75" bottom="0.75" header="0.51181102362204722" footer="0.51181102362204722"/>
  <pageSetup paperSize="9" firstPageNumber="0" orientation="portrait" horizontalDpi="300" verticalDpi="300"/>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FF683B-6284-4AA2-BA11-7FD69C27EB8A}">
  <dimension ref="A1:G18"/>
  <sheetViews>
    <sheetView zoomScale="150" zoomScaleNormal="150" workbookViewId="0">
      <selection sqref="A1:G1"/>
    </sheetView>
  </sheetViews>
  <sheetFormatPr defaultRowHeight="12.5"/>
  <cols>
    <col min="1" max="1" width="18.7265625" style="1" bestFit="1" customWidth="1"/>
    <col min="2" max="16384" width="8.7265625" style="1"/>
  </cols>
  <sheetData>
    <row r="1" spans="1:7" ht="98.25" customHeight="1">
      <c r="A1" s="70" t="s">
        <v>13</v>
      </c>
      <c r="B1" s="70"/>
      <c r="C1" s="70"/>
      <c r="D1" s="70"/>
      <c r="E1" s="70"/>
      <c r="F1" s="70"/>
      <c r="G1" s="70"/>
    </row>
    <row r="4" spans="1:7">
      <c r="A4" s="4" t="s">
        <v>8</v>
      </c>
      <c r="B4" s="4" t="s">
        <v>7</v>
      </c>
    </row>
    <row r="5" spans="1:7">
      <c r="A5" s="3">
        <v>10001</v>
      </c>
      <c r="B5" s="5" t="s">
        <v>11</v>
      </c>
    </row>
    <row r="6" spans="1:7">
      <c r="A6" s="3">
        <v>10002</v>
      </c>
      <c r="B6" s="5" t="s">
        <v>9</v>
      </c>
      <c r="D6" s="69" t="s">
        <v>12</v>
      </c>
      <c r="E6" s="69"/>
      <c r="F6" s="69"/>
    </row>
    <row r="7" spans="1:7">
      <c r="A7" s="3">
        <v>10003</v>
      </c>
      <c r="B7" s="5" t="s">
        <v>9</v>
      </c>
      <c r="D7" s="5" t="s">
        <v>11</v>
      </c>
      <c r="E7" s="5" t="s">
        <v>10</v>
      </c>
      <c r="F7" s="5" t="s">
        <v>9</v>
      </c>
    </row>
    <row r="8" spans="1:7">
      <c r="A8" s="3">
        <v>10004</v>
      </c>
      <c r="B8" s="5" t="s">
        <v>10</v>
      </c>
      <c r="D8" s="2"/>
      <c r="E8" s="2"/>
      <c r="F8" s="2"/>
    </row>
    <row r="9" spans="1:7">
      <c r="A9" s="3">
        <v>10005</v>
      </c>
      <c r="B9" s="5" t="s">
        <v>11</v>
      </c>
    </row>
    <row r="10" spans="1:7">
      <c r="A10" s="3">
        <v>10006</v>
      </c>
      <c r="B10" s="5" t="s">
        <v>11</v>
      </c>
    </row>
    <row r="11" spans="1:7">
      <c r="A11" s="3">
        <v>10007</v>
      </c>
      <c r="B11" s="5" t="s">
        <v>10</v>
      </c>
    </row>
    <row r="12" spans="1:7">
      <c r="A12" s="3">
        <v>10008</v>
      </c>
      <c r="B12" s="5" t="s">
        <v>10</v>
      </c>
    </row>
    <row r="13" spans="1:7">
      <c r="A13" s="3">
        <v>10009</v>
      </c>
      <c r="B13" s="5" t="s">
        <v>9</v>
      </c>
    </row>
    <row r="14" spans="1:7">
      <c r="A14" s="3">
        <v>10010</v>
      </c>
      <c r="B14" s="5" t="s">
        <v>9</v>
      </c>
    </row>
    <row r="17" spans="1:2">
      <c r="A17" s="4" t="s">
        <v>8</v>
      </c>
      <c r="B17" s="4" t="s">
        <v>7</v>
      </c>
    </row>
    <row r="18" spans="1:2">
      <c r="A18" s="2"/>
      <c r="B18" s="2"/>
    </row>
  </sheetData>
  <sheetProtection selectLockedCells="1" selectUnlockedCells="1"/>
  <mergeCells count="2">
    <mergeCell ref="D6:F6"/>
    <mergeCell ref="A1:G1"/>
  </mergeCells>
  <pageMargins left="0.75" right="0.75" top="1" bottom="1" header="0.51180555555555551" footer="0.51180555555555551"/>
  <pageSetup paperSize="9" firstPageNumber="0" orientation="portrait" horizontalDpi="300" verticalDpi="300"/>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1A3D03-6D31-4C64-ACAE-D925CCB1637D}">
  <dimension ref="A1:G23"/>
  <sheetViews>
    <sheetView zoomScale="150" zoomScaleNormal="150" workbookViewId="0">
      <selection activeCell="C12" sqref="C12"/>
    </sheetView>
  </sheetViews>
  <sheetFormatPr defaultRowHeight="12.5"/>
  <cols>
    <col min="1" max="1" width="13.54296875" style="1" customWidth="1"/>
    <col min="2" max="3" width="11.81640625" style="1" bestFit="1" customWidth="1"/>
    <col min="4" max="6" width="8.7265625" style="1"/>
    <col min="7" max="7" width="14.1796875" style="1" customWidth="1"/>
    <col min="8" max="16384" width="8.7265625" style="1"/>
  </cols>
  <sheetData>
    <row r="1" spans="1:7">
      <c r="A1" s="70" t="s">
        <v>23</v>
      </c>
      <c r="B1" s="71"/>
      <c r="C1" s="71"/>
      <c r="D1" s="71"/>
      <c r="E1" s="71"/>
      <c r="F1" s="71"/>
      <c r="G1" s="71"/>
    </row>
    <row r="2" spans="1:7">
      <c r="A2" s="71"/>
      <c r="B2" s="71"/>
      <c r="C2" s="71"/>
      <c r="D2" s="71"/>
      <c r="E2" s="71"/>
      <c r="F2" s="71"/>
      <c r="G2" s="71"/>
    </row>
    <row r="3" spans="1:7" ht="48.75" customHeight="1">
      <c r="A3" s="71"/>
      <c r="B3" s="71"/>
      <c r="C3" s="71"/>
      <c r="D3" s="71"/>
      <c r="E3" s="71"/>
      <c r="F3" s="71"/>
      <c r="G3" s="71"/>
    </row>
    <row r="5" spans="1:7" ht="25">
      <c r="A5" s="8" t="s">
        <v>22</v>
      </c>
      <c r="B5" s="7" t="s">
        <v>21</v>
      </c>
      <c r="C5" s="7" t="s">
        <v>20</v>
      </c>
    </row>
    <row r="6" spans="1:7">
      <c r="A6" s="3">
        <v>3001</v>
      </c>
      <c r="B6" s="5" t="s">
        <v>17</v>
      </c>
      <c r="C6" s="3">
        <v>89</v>
      </c>
    </row>
    <row r="7" spans="1:7">
      <c r="A7" s="3">
        <v>3002</v>
      </c>
      <c r="B7" s="5" t="s">
        <v>16</v>
      </c>
      <c r="C7" s="3">
        <v>34</v>
      </c>
    </row>
    <row r="8" spans="1:7">
      <c r="A8" s="3">
        <v>3003</v>
      </c>
      <c r="B8" s="5" t="s">
        <v>15</v>
      </c>
      <c r="C8" s="3">
        <v>66</v>
      </c>
    </row>
    <row r="9" spans="1:7">
      <c r="A9" s="3">
        <v>3004</v>
      </c>
      <c r="B9" s="5" t="s">
        <v>14</v>
      </c>
      <c r="C9" s="3">
        <v>54</v>
      </c>
    </row>
    <row r="10" spans="1:7">
      <c r="A10" s="3">
        <v>3005</v>
      </c>
      <c r="B10" s="5" t="s">
        <v>16</v>
      </c>
      <c r="C10" s="3">
        <v>34</v>
      </c>
      <c r="F10" s="6" t="s">
        <v>19</v>
      </c>
    </row>
    <row r="11" spans="1:7">
      <c r="A11" s="3">
        <v>3006</v>
      </c>
      <c r="B11" s="5" t="s">
        <v>17</v>
      </c>
      <c r="C11" s="3">
        <v>55</v>
      </c>
    </row>
    <row r="12" spans="1:7">
      <c r="A12" s="3">
        <v>3007</v>
      </c>
      <c r="B12" s="5" t="s">
        <v>18</v>
      </c>
      <c r="C12" s="3">
        <v>32</v>
      </c>
    </row>
    <row r="13" spans="1:7">
      <c r="A13" s="3">
        <v>3008</v>
      </c>
      <c r="B13" s="5" t="s">
        <v>17</v>
      </c>
      <c r="C13" s="3">
        <v>67</v>
      </c>
    </row>
    <row r="14" spans="1:7">
      <c r="A14" s="3">
        <v>3009</v>
      </c>
      <c r="B14" s="5" t="s">
        <v>16</v>
      </c>
      <c r="C14" s="3">
        <v>89</v>
      </c>
    </row>
    <row r="15" spans="1:7">
      <c r="A15" s="3">
        <v>3010</v>
      </c>
      <c r="B15" s="5" t="s">
        <v>15</v>
      </c>
      <c r="C15" s="3">
        <v>35</v>
      </c>
    </row>
    <row r="16" spans="1:7">
      <c r="A16" s="3">
        <v>3011</v>
      </c>
      <c r="B16" s="5" t="s">
        <v>14</v>
      </c>
      <c r="C16" s="3">
        <v>64</v>
      </c>
    </row>
    <row r="17" spans="1:3">
      <c r="A17" s="3">
        <v>3012</v>
      </c>
      <c r="B17" s="5" t="s">
        <v>16</v>
      </c>
      <c r="C17" s="3">
        <v>42</v>
      </c>
    </row>
    <row r="18" spans="1:3">
      <c r="A18" s="3">
        <v>3013</v>
      </c>
      <c r="B18" s="5" t="s">
        <v>17</v>
      </c>
      <c r="C18" s="3">
        <v>122</v>
      </c>
    </row>
    <row r="19" spans="1:3">
      <c r="A19" s="3">
        <v>3014</v>
      </c>
      <c r="B19" s="5" t="s">
        <v>18</v>
      </c>
      <c r="C19" s="3">
        <v>59</v>
      </c>
    </row>
    <row r="20" spans="1:3">
      <c r="A20" s="3">
        <v>3015</v>
      </c>
      <c r="B20" s="5" t="s">
        <v>17</v>
      </c>
      <c r="C20" s="3">
        <v>87</v>
      </c>
    </row>
    <row r="21" spans="1:3">
      <c r="A21" s="3">
        <v>3016</v>
      </c>
      <c r="B21" s="5" t="s">
        <v>16</v>
      </c>
      <c r="C21" s="3">
        <v>58</v>
      </c>
    </row>
    <row r="22" spans="1:3">
      <c r="A22" s="3">
        <v>3017</v>
      </c>
      <c r="B22" s="5" t="s">
        <v>15</v>
      </c>
      <c r="C22" s="3">
        <v>79</v>
      </c>
    </row>
    <row r="23" spans="1:3">
      <c r="A23" s="3">
        <v>3018</v>
      </c>
      <c r="B23" s="5" t="s">
        <v>14</v>
      </c>
      <c r="C23" s="3">
        <v>73</v>
      </c>
    </row>
  </sheetData>
  <mergeCells count="1">
    <mergeCell ref="A1:G3"/>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5ABF34-FA42-4324-B204-1EC3E91304D8}">
  <dimension ref="A1:J20"/>
  <sheetViews>
    <sheetView zoomScale="130" zoomScaleNormal="130" workbookViewId="0">
      <selection activeCell="G6" sqref="G6"/>
    </sheetView>
  </sheetViews>
  <sheetFormatPr defaultRowHeight="12.5"/>
  <cols>
    <col min="1" max="1" width="14.1796875" style="1" customWidth="1"/>
    <col min="2" max="2" width="11.7265625" style="1" customWidth="1"/>
    <col min="3" max="3" width="24.1796875" style="1" customWidth="1"/>
    <col min="4" max="4" width="16.54296875" style="1" customWidth="1"/>
    <col min="5" max="5" width="14.7265625" style="1" customWidth="1"/>
    <col min="6" max="16384" width="8.7265625" style="1"/>
  </cols>
  <sheetData>
    <row r="1" spans="1:10" ht="82.5" customHeight="1">
      <c r="A1" s="72" t="s">
        <v>30</v>
      </c>
      <c r="B1" s="73"/>
      <c r="C1" s="73"/>
      <c r="D1" s="73"/>
      <c r="E1" s="73"/>
      <c r="F1" s="73"/>
      <c r="G1" s="73"/>
      <c r="H1" s="73"/>
      <c r="I1" s="73"/>
      <c r="J1" s="73"/>
    </row>
    <row r="2" spans="1:10" ht="24" customHeight="1"/>
    <row r="4" spans="1:10" ht="31.5" customHeight="1">
      <c r="A4" s="14" t="s">
        <v>29</v>
      </c>
      <c r="B4" s="14" t="s">
        <v>28</v>
      </c>
      <c r="C4" s="15" t="s">
        <v>27</v>
      </c>
      <c r="D4" s="15" t="s">
        <v>26</v>
      </c>
      <c r="E4" s="14" t="s">
        <v>25</v>
      </c>
    </row>
    <row r="5" spans="1:10" ht="14.5">
      <c r="A5" s="13">
        <v>178942687</v>
      </c>
      <c r="B5" s="11">
        <v>153654</v>
      </c>
      <c r="C5" s="12">
        <v>0.60799613804892327</v>
      </c>
      <c r="D5" s="12">
        <v>0.60799613804892327</v>
      </c>
      <c r="E5" s="11"/>
    </row>
    <row r="6" spans="1:10" ht="14.5">
      <c r="A6" s="13">
        <v>133652487</v>
      </c>
      <c r="B6" s="11">
        <v>63245</v>
      </c>
      <c r="C6" s="12">
        <v>0.25025522115209597</v>
      </c>
      <c r="D6" s="12">
        <v>0.85825135920101925</v>
      </c>
      <c r="E6" s="11"/>
    </row>
    <row r="7" spans="1:10" ht="14.5">
      <c r="A7" s="13">
        <v>125497863</v>
      </c>
      <c r="B7" s="11">
        <v>12568</v>
      </c>
      <c r="C7" s="12">
        <v>4.9730533946391688E-2</v>
      </c>
      <c r="D7" s="12">
        <v>0.90798189314741096</v>
      </c>
      <c r="E7" s="11"/>
    </row>
    <row r="8" spans="1:10" ht="14.5">
      <c r="A8" s="13">
        <v>132254866</v>
      </c>
      <c r="B8" s="11">
        <v>5487</v>
      </c>
      <c r="C8" s="12">
        <v>2.1711604055048631E-2</v>
      </c>
      <c r="D8" s="12">
        <v>0.92969349720245964</v>
      </c>
      <c r="E8" s="11"/>
    </row>
    <row r="9" spans="1:10" ht="14.5">
      <c r="A9" s="13">
        <v>198756489</v>
      </c>
      <c r="B9" s="11">
        <v>3485</v>
      </c>
      <c r="C9" s="12">
        <v>1.3789856047356384E-2</v>
      </c>
      <c r="D9" s="12">
        <v>0.94348335324981603</v>
      </c>
      <c r="E9" s="11"/>
    </row>
    <row r="10" spans="1:10" ht="14.5">
      <c r="A10" s="13">
        <v>111244579</v>
      </c>
      <c r="B10" s="11">
        <v>3354</v>
      </c>
      <c r="C10" s="12">
        <v>1.3271499908990908E-2</v>
      </c>
      <c r="D10" s="12">
        <v>0.95675485315880693</v>
      </c>
      <c r="E10" s="11"/>
    </row>
    <row r="11" spans="1:10" ht="14.5">
      <c r="A11" s="13">
        <v>114785546</v>
      </c>
      <c r="B11" s="11">
        <v>2589</v>
      </c>
      <c r="C11" s="12">
        <v>1.0244458337619994E-2</v>
      </c>
      <c r="D11" s="12">
        <v>0.96699931149642693</v>
      </c>
      <c r="E11" s="11"/>
    </row>
    <row r="12" spans="1:10" ht="14.5">
      <c r="A12" s="13">
        <v>122546987</v>
      </c>
      <c r="B12" s="11">
        <v>2154</v>
      </c>
      <c r="C12" s="12">
        <v>8.5231994048796701E-3</v>
      </c>
      <c r="D12" s="12">
        <v>0.97552251090130659</v>
      </c>
      <c r="E12" s="11"/>
    </row>
    <row r="13" spans="1:10" ht="14.5">
      <c r="A13" s="13">
        <v>144578956</v>
      </c>
      <c r="B13" s="11">
        <v>1856</v>
      </c>
      <c r="C13" s="12">
        <v>7.3440381130253796E-3</v>
      </c>
      <c r="D13" s="12">
        <v>0.98286654901433201</v>
      </c>
      <c r="E13" s="11"/>
    </row>
    <row r="14" spans="1:10" ht="14.5">
      <c r="A14" s="13">
        <v>133654925</v>
      </c>
      <c r="B14" s="11">
        <v>1259</v>
      </c>
      <c r="C14" s="12">
        <v>4.9817586122300394E-3</v>
      </c>
      <c r="D14" s="12">
        <v>0.98784830762656206</v>
      </c>
      <c r="E14" s="11"/>
    </row>
    <row r="15" spans="1:10" ht="14.5">
      <c r="A15" s="13">
        <v>155669876</v>
      </c>
      <c r="B15" s="11">
        <v>1250</v>
      </c>
      <c r="C15" s="12">
        <v>4.9461463584492054E-3</v>
      </c>
      <c r="D15" s="12">
        <v>0.99279445398501132</v>
      </c>
      <c r="E15" s="11"/>
    </row>
    <row r="16" spans="1:10" ht="14.5">
      <c r="A16" s="13">
        <v>135249873</v>
      </c>
      <c r="B16" s="11">
        <v>895</v>
      </c>
      <c r="C16" s="12">
        <v>3.5414407926496307E-3</v>
      </c>
      <c r="D16" s="12">
        <v>0.99633589477766094</v>
      </c>
      <c r="E16" s="11"/>
    </row>
    <row r="17" spans="1:5" ht="14.5">
      <c r="A17" s="13">
        <v>115844968</v>
      </c>
      <c r="B17" s="11">
        <v>336</v>
      </c>
      <c r="C17" s="12">
        <v>1.3295241411511462E-3</v>
      </c>
      <c r="D17" s="12">
        <v>0.99766541891881211</v>
      </c>
      <c r="E17" s="11"/>
    </row>
    <row r="18" spans="1:5" ht="14.5">
      <c r="A18" s="13">
        <v>133652489</v>
      </c>
      <c r="B18" s="11">
        <v>336</v>
      </c>
      <c r="C18" s="12">
        <v>1.3295241411511462E-3</v>
      </c>
      <c r="D18" s="12">
        <v>0.99899494305996328</v>
      </c>
      <c r="E18" s="11"/>
    </row>
    <row r="19" spans="1:5" ht="14.5">
      <c r="A19" s="13">
        <v>133652498</v>
      </c>
      <c r="B19" s="11">
        <v>254</v>
      </c>
      <c r="C19" s="12">
        <v>1.0050569400368785E-3</v>
      </c>
      <c r="D19" s="12">
        <v>1.0000000000000002</v>
      </c>
      <c r="E19" s="11"/>
    </row>
    <row r="20" spans="1:5" ht="14.5">
      <c r="A20" s="10" t="s">
        <v>24</v>
      </c>
      <c r="B20" s="9">
        <v>252722</v>
      </c>
    </row>
  </sheetData>
  <mergeCells count="1">
    <mergeCell ref="A1:J1"/>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0FD198-0434-4E2D-B7D5-673416844125}">
  <dimension ref="A1"/>
  <sheetViews>
    <sheetView workbookViewId="0">
      <selection activeCell="N14" sqref="N14"/>
    </sheetView>
  </sheetViews>
  <sheetFormatPr defaultRowHeight="14.5"/>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11</vt:i4>
      </vt:variant>
      <vt:variant>
        <vt:lpstr>Καθορισμένες περιοχές</vt:lpstr>
      </vt:variant>
      <vt:variant>
        <vt:i4>16</vt:i4>
      </vt:variant>
    </vt:vector>
  </HeadingPairs>
  <TitlesOfParts>
    <vt:vector size="27" baseType="lpstr">
      <vt:lpstr>Ασκηση1</vt:lpstr>
      <vt:lpstr>Ασκηση2</vt:lpstr>
      <vt:lpstr>Ασκηση3</vt:lpstr>
      <vt:lpstr>Άσκηση4</vt:lpstr>
      <vt:lpstr>Άσκηση5</vt:lpstr>
      <vt:lpstr>Άσκηση6</vt:lpstr>
      <vt:lpstr>Άσκηση7</vt:lpstr>
      <vt:lpstr>Άσκηση8</vt:lpstr>
      <vt:lpstr>Ασκηση9</vt:lpstr>
      <vt:lpstr>Ασκηση10</vt:lpstr>
      <vt:lpstr>Ασκηση11</vt:lpstr>
      <vt:lpstr>Ασκηση1!solver_lhs1</vt:lpstr>
      <vt:lpstr>Ασκηση1!solver_lhs2</vt:lpstr>
      <vt:lpstr>Ασκηση1!solver_lhs3</vt:lpstr>
      <vt:lpstr>Ασκηση1!solver_lhs4</vt:lpstr>
      <vt:lpstr>Ασκηση1!solver_lhs5</vt:lpstr>
      <vt:lpstr>Ασκηση1!solver_lhs6</vt:lpstr>
      <vt:lpstr>Ασκηση1!solver_lhs7</vt:lpstr>
      <vt:lpstr>Ασκηση1!solver_lhs8</vt:lpstr>
      <vt:lpstr>Άσκηση4!solver_opt</vt:lpstr>
      <vt:lpstr>Ασκηση1!solver_rhs1</vt:lpstr>
      <vt:lpstr>Ασκηση1!solver_rhs2</vt:lpstr>
      <vt:lpstr>Ασκηση1!solver_rhs3</vt:lpstr>
      <vt:lpstr>Ασκηση1!solver_rhs4</vt:lpstr>
      <vt:lpstr>Ασκηση1!solver_rhs5</vt:lpstr>
      <vt:lpstr>Ασκηση1!solver_rhs6</vt:lpstr>
      <vt:lpstr>Ασκηση1!solver_rhs7</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er</dc:creator>
  <cp:lastModifiedBy>User</cp:lastModifiedBy>
  <dcterms:created xsi:type="dcterms:W3CDTF">2015-06-05T18:19:34Z</dcterms:created>
  <dcterms:modified xsi:type="dcterms:W3CDTF">2023-01-08T05:38:12Z</dcterms:modified>
</cp:coreProperties>
</file>